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ЭтаКнига" defaultThemeVersion="124226"/>
  <mc:AlternateContent xmlns:mc="http://schemas.openxmlformats.org/markup-compatibility/2006">
    <mc:Choice Requires="x15">
      <x15ac:absPath xmlns:x15ac="http://schemas.microsoft.com/office/spreadsheetml/2010/11/ac" url="\\Admsk\msk\ProjectDocs\Filesrv\ir\External\Quarterly Disclosure\2023_Q4\FINAL\RUS\"/>
    </mc:Choice>
  </mc:AlternateContent>
  <bookViews>
    <workbookView xWindow="0" yWindow="0" windowWidth="14370" windowHeight="9780" tabRatio="846" firstSheet="1" activeTab="4"/>
  </bookViews>
  <sheets>
    <sheet name="Титульный лист" sheetId="36" r:id="rId1"/>
    <sheet name="Отчет о прибылях и убытках" sheetId="15" r:id="rId2"/>
    <sheet name="Отчет о финансовом положении" sheetId="14" r:id="rId3"/>
    <sheet name="Отчет о движении ден. средств" sheetId="22" r:id="rId4"/>
    <sheet name="Россия" sheetId="16" r:id="rId5"/>
    <sheet name="Туркменистан" sheetId="19" r:id="rId6"/>
    <sheet name="Белоруссия" sheetId="21" r:id="rId7"/>
    <sheet name="Расчет финансовых показателей" sheetId="17" r:id="rId8"/>
    <sheet name="График выплаты долга" sheetId="18" r:id="rId9"/>
    <sheet name="Средние курсы валют" sheetId="4" r:id="rId10"/>
    <sheet name="Глоссарий" sheetId="35"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_xlnm._FilterDatabase" localSheetId="6" hidden="1">Белоруссия!$B$5:$B$39</definedName>
    <definedName name="_xlnm._FilterDatabase" localSheetId="3" hidden="1">'Отчет о движении ден. средств'!$A$5:$S$98</definedName>
    <definedName name="_xlnm._FilterDatabase" localSheetId="7" hidden="1">'Расчет финансовых показателей'!$B$6:$B$52</definedName>
    <definedName name="_xlnm._FilterDatabase" localSheetId="4" hidden="1">Россия!$B$7:$B$92</definedName>
    <definedName name="_xlnm._FilterDatabase" localSheetId="5" hidden="1">Туркменистан!$B$5:$B$37</definedName>
    <definedName name="a">[1]Info!$G$6</definedName>
    <definedName name="AS2DocOpenMode" hidden="1">"AS2DocumentEdit"</definedName>
    <definedName name="b">[2]Grouplist!$A$2:$D$241</definedName>
    <definedName name="cc">[1]Info!$E$7</definedName>
    <definedName name="ClDate">[3]Info!$G$6</definedName>
    <definedName name="d">[1]Info!$E$42</definedName>
    <definedName name="group">[4]Grouplist!$A$2:$D$241</definedName>
    <definedName name="lena" localSheetId="6">#REF!</definedName>
    <definedName name="lena" localSheetId="10">#REF!</definedName>
    <definedName name="lena" localSheetId="3">#REF!</definedName>
    <definedName name="lena" localSheetId="0">#REF!</definedName>
    <definedName name="lena">#REF!</definedName>
    <definedName name="NOTE_1" localSheetId="6">#REF!</definedName>
    <definedName name="NOTE_1" localSheetId="3">#REF!</definedName>
    <definedName name="NOTE_1">#REF!</definedName>
    <definedName name="RepYear">[3]Info!$E$7</definedName>
    <definedName name="TextRefCopy1" localSheetId="6">#REF!</definedName>
    <definedName name="TextRefCopy1" localSheetId="10">#REF!</definedName>
    <definedName name="TextRefCopy1" localSheetId="3">#REF!</definedName>
    <definedName name="TextRefCopy1" localSheetId="0">#REF!</definedName>
    <definedName name="TextRefCopy1">#REF!</definedName>
    <definedName name="TextRefCopy10" localSheetId="6">#REF!</definedName>
    <definedName name="TextRefCopy10" localSheetId="3">#REF!</definedName>
    <definedName name="TextRefCopy10">#REF!</definedName>
    <definedName name="TextRefCopy11" localSheetId="6">#REF!</definedName>
    <definedName name="TextRefCopy11" localSheetId="3">#REF!</definedName>
    <definedName name="TextRefCopy11">#REF!</definedName>
    <definedName name="TextRefCopy12" localSheetId="6">#REF!</definedName>
    <definedName name="TextRefCopy12" localSheetId="3">#REF!</definedName>
    <definedName name="TextRefCopy12">#REF!</definedName>
    <definedName name="TextRefCopy13" localSheetId="6">#REF!</definedName>
    <definedName name="TextRefCopy13" localSheetId="3">#REF!</definedName>
    <definedName name="TextRefCopy13">#REF!</definedName>
    <definedName name="TextRefCopy14" localSheetId="6">#REF!</definedName>
    <definedName name="TextRefCopy14" localSheetId="3">#REF!</definedName>
    <definedName name="TextRefCopy14">#REF!</definedName>
    <definedName name="TextRefCopy15" localSheetId="6">#REF!</definedName>
    <definedName name="TextRefCopy15" localSheetId="3">#REF!</definedName>
    <definedName name="TextRefCopy15">#REF!</definedName>
    <definedName name="TextRefCopy16" localSheetId="6">#REF!</definedName>
    <definedName name="TextRefCopy16" localSheetId="3">#REF!</definedName>
    <definedName name="TextRefCopy16">#REF!</definedName>
    <definedName name="TextRefCopy17" localSheetId="6">#REF!</definedName>
    <definedName name="TextRefCopy17" localSheetId="3">#REF!</definedName>
    <definedName name="TextRefCopy17">#REF!</definedName>
    <definedName name="TextRefCopy18" localSheetId="6">#REF!</definedName>
    <definedName name="TextRefCopy18" localSheetId="3">#REF!</definedName>
    <definedName name="TextRefCopy18">#REF!</definedName>
    <definedName name="TextRefCopy19" localSheetId="6">#REF!</definedName>
    <definedName name="TextRefCopy19" localSheetId="3">#REF!</definedName>
    <definedName name="TextRefCopy19">#REF!</definedName>
    <definedName name="TextRefCopy2" localSheetId="6">#REF!</definedName>
    <definedName name="TextRefCopy2" localSheetId="3">#REF!</definedName>
    <definedName name="TextRefCopy2">#REF!</definedName>
    <definedName name="TextRefCopy20" localSheetId="6">#REF!</definedName>
    <definedName name="TextRefCopy20" localSheetId="3">#REF!</definedName>
    <definedName name="TextRefCopy20">#REF!</definedName>
    <definedName name="TextRefCopy21" localSheetId="6">#REF!</definedName>
    <definedName name="TextRefCopy21" localSheetId="3">#REF!</definedName>
    <definedName name="TextRefCopy21">#REF!</definedName>
    <definedName name="TextRefCopy22" localSheetId="6">#REF!</definedName>
    <definedName name="TextRefCopy22" localSheetId="3">#REF!</definedName>
    <definedName name="TextRefCopy22">#REF!</definedName>
    <definedName name="TextRefCopy25" localSheetId="6">#REF!</definedName>
    <definedName name="TextRefCopy25" localSheetId="3">#REF!</definedName>
    <definedName name="TextRefCopy25">#REF!</definedName>
    <definedName name="TextRefCopy26" localSheetId="6">#REF!</definedName>
    <definedName name="TextRefCopy26" localSheetId="3">#REF!</definedName>
    <definedName name="TextRefCopy26">#REF!</definedName>
    <definedName name="TextRefCopy27" localSheetId="6">#REF!</definedName>
    <definedName name="TextRefCopy27" localSheetId="3">#REF!</definedName>
    <definedName name="TextRefCopy27">#REF!</definedName>
    <definedName name="TextRefCopy28" localSheetId="6">'[5]MTS - debt issuance cost'!#REF!</definedName>
    <definedName name="TextRefCopy28" localSheetId="10">'[5]MTS - debt issuance cost'!#REF!</definedName>
    <definedName name="TextRefCopy28" localSheetId="3">'[5]MTS - debt issuance cost'!#REF!</definedName>
    <definedName name="TextRefCopy28" localSheetId="0">'[5]MTS - debt issuance cost'!#REF!</definedName>
    <definedName name="TextRefCopy28">'[5]MTS - debt issuance cost'!#REF!</definedName>
    <definedName name="TextRefCopy29" localSheetId="6">'[5]MTS - debt issuance cost'!#REF!</definedName>
    <definedName name="TextRefCopy29" localSheetId="3">'[5]MTS - debt issuance cost'!#REF!</definedName>
    <definedName name="TextRefCopy29">'[5]MTS - debt issuance cost'!#REF!</definedName>
    <definedName name="TextRefCopy30" localSheetId="6">'[5]MTS - debt issuance cost'!#REF!</definedName>
    <definedName name="TextRefCopy30">'[5]MTS - debt issuance cost'!#REF!</definedName>
    <definedName name="TextRefCopy31" localSheetId="6">'[5]MTS - debt issuance cost'!#REF!</definedName>
    <definedName name="TextRefCopy31">'[5]MTS - debt issuance cost'!#REF!</definedName>
    <definedName name="TextRefCopy32" localSheetId="6">'[5]MTS - debt issuance cost'!#REF!</definedName>
    <definedName name="TextRefCopy32">'[5]MTS - debt issuance cost'!#REF!</definedName>
    <definedName name="TextRefCopy33" localSheetId="6">'[5]MTS - debt issuance cost'!#REF!</definedName>
    <definedName name="TextRefCopy33">'[5]MTS - debt issuance cost'!#REF!</definedName>
    <definedName name="TextRefCopy34" localSheetId="6">'[5]MTS - debt issuance cost'!#REF!</definedName>
    <definedName name="TextRefCopy34">'[5]MTS - debt issuance cost'!#REF!</definedName>
    <definedName name="TextRefCopy35" localSheetId="6">'[5]MTS - debt issuance cost'!#REF!</definedName>
    <definedName name="TextRefCopy35">'[5]MTS - debt issuance cost'!#REF!</definedName>
    <definedName name="TextRefCopy38" localSheetId="6">'[5]MTS - debt issuance cost'!#REF!</definedName>
    <definedName name="TextRefCopy38">'[5]MTS - debt issuance cost'!#REF!</definedName>
    <definedName name="TextRefCopy39" localSheetId="6">#REF!</definedName>
    <definedName name="TextRefCopy39" localSheetId="3">#REF!</definedName>
    <definedName name="TextRefCopy39" localSheetId="5">#REF!</definedName>
    <definedName name="TextRefCopy39">#REF!</definedName>
    <definedName name="TextRefCopy4" localSheetId="6">'[6]EBonds Interest Calc $250 mln '!#REF!</definedName>
    <definedName name="TextRefCopy4" localSheetId="10">'[6]EBonds Interest Calc $250 mln '!#REF!</definedName>
    <definedName name="TextRefCopy4" localSheetId="3">'[6]EBonds Interest Calc $250 mln '!#REF!</definedName>
    <definedName name="TextRefCopy4" localSheetId="0">'[6]EBonds Interest Calc $250 mln '!#REF!</definedName>
    <definedName name="TextRefCopy4">'[6]EBonds Interest Calc $250 mln '!#REF!</definedName>
    <definedName name="TextRefCopy40" localSheetId="6">#REF!</definedName>
    <definedName name="TextRefCopy40" localSheetId="3">#REF!</definedName>
    <definedName name="TextRefCopy40" localSheetId="5">#REF!</definedName>
    <definedName name="TextRefCopy40">#REF!</definedName>
    <definedName name="TextRefCopy41" localSheetId="6">#REF!</definedName>
    <definedName name="TextRefCopy41" localSheetId="3">#REF!</definedName>
    <definedName name="TextRefCopy41" localSheetId="5">#REF!</definedName>
    <definedName name="TextRefCopy41">#REF!</definedName>
    <definedName name="TextRefCopy42" localSheetId="6">#REF!</definedName>
    <definedName name="TextRefCopy42" localSheetId="3">#REF!</definedName>
    <definedName name="TextRefCopy42" localSheetId="5">#REF!</definedName>
    <definedName name="TextRefCopy42">#REF!</definedName>
    <definedName name="TextRefCopy5" localSheetId="6">[7]SAD!#REF!</definedName>
    <definedName name="TextRefCopy5" localSheetId="10">[7]SAD!#REF!</definedName>
    <definedName name="TextRefCopy5" localSheetId="3">[7]SAD!#REF!</definedName>
    <definedName name="TextRefCopy5" localSheetId="0">[7]SAD!#REF!</definedName>
    <definedName name="TextRefCopy5" localSheetId="5">[7]SAD!#REF!</definedName>
    <definedName name="TextRefCopy5">[7]SAD!#REF!</definedName>
    <definedName name="TextRefCopy6" localSheetId="6">[7]SAD!#REF!</definedName>
    <definedName name="TextRefCopy6" localSheetId="5">[7]SAD!#REF!</definedName>
    <definedName name="TextRefCopy6">[7]SAD!#REF!</definedName>
    <definedName name="TextRefCopy7" localSheetId="6">'[6]EBonds Interest Calc $250 mln '!#REF!</definedName>
    <definedName name="TextRefCopy7" localSheetId="5">'[6]EBonds Interest Calc $250 mln '!#REF!</definedName>
    <definedName name="TextRefCopy7">'[6]EBonds Interest Calc $250 mln '!#REF!</definedName>
    <definedName name="TextRefCopy8" localSheetId="6">#REF!</definedName>
    <definedName name="TextRefCopy8" localSheetId="3">#REF!</definedName>
    <definedName name="TextRefCopy8" localSheetId="5">#REF!</definedName>
    <definedName name="TextRefCopy8">#REF!</definedName>
    <definedName name="TextRefCopy9" localSheetId="6">#REF!</definedName>
    <definedName name="TextRefCopy9" localSheetId="3">#REF!</definedName>
    <definedName name="TextRefCopy9" localSheetId="5">#REF!</definedName>
    <definedName name="TextRefCopy9">#REF!</definedName>
    <definedName name="TextRefCopyRangeCount" hidden="1">42</definedName>
    <definedName name="Unit">[3]Info!$E$42</definedName>
    <definedName name="_xlnm.Print_Area" localSheetId="6">Белоруссия!$A$1:$Q$42</definedName>
    <definedName name="_xlnm.Print_Area" localSheetId="10">Глоссарий!$A$1:$I$60</definedName>
    <definedName name="_xlnm.Print_Area" localSheetId="1">'Отчет о прибылях и убытках'!$A$1:$Q$62</definedName>
    <definedName name="_xlnm.Print_Area" localSheetId="2">'Отчет о финансовом положении'!$A$1:$N$70</definedName>
    <definedName name="_xlnm.Print_Area" localSheetId="7">'Расчет финансовых показателей'!$A$1:$N$52</definedName>
    <definedName name="_xlnm.Print_Area" localSheetId="4">Россия!$A$1:$Q$116</definedName>
    <definedName name="_xlnm.Print_Area" localSheetId="9">'Средние курсы валют'!$A$1:$R$8</definedName>
    <definedName name="_xlnm.Print_Area" localSheetId="5">Туркменистан!$A$1:$Q$41</definedName>
    <definedName name="П000040020103">'[8]IS 310304'!$BQ$54</definedName>
    <definedName name="ф1" localSheetId="6">[9]Dividends!#REF!</definedName>
    <definedName name="ф1" localSheetId="3">[9]Dividends!#REF!</definedName>
    <definedName name="ф1">[9]Dividends!#REF!</definedName>
  </definedNames>
  <calcPr calcId="162913" calcMode="manual"/>
</workbook>
</file>

<file path=xl/comments1.xml><?xml version="1.0" encoding="utf-8"?>
<comments xmlns="http://schemas.openxmlformats.org/spreadsheetml/2006/main">
  <authors>
    <author xml:space="preserve"> </author>
  </authors>
  <commentList>
    <comment ref="B32" authorId="0" shapeId="0">
      <text>
        <r>
          <rPr>
            <b/>
            <sz val="8"/>
            <color indexed="81"/>
            <rFont val="Tahoma"/>
            <family val="2"/>
            <charset val="204"/>
          </rPr>
          <t xml:space="preserve">MTS : including FX hedging </t>
        </r>
      </text>
    </comment>
  </commentList>
</comments>
</file>

<file path=xl/sharedStrings.xml><?xml version="1.0" encoding="utf-8"?>
<sst xmlns="http://schemas.openxmlformats.org/spreadsheetml/2006/main" count="732" uniqueCount="324">
  <si>
    <t>CAPEX</t>
  </si>
  <si>
    <t>n/a</t>
  </si>
  <si>
    <t>RUB/USD</t>
  </si>
  <si>
    <t>FCF</t>
  </si>
  <si>
    <t>USD</t>
  </si>
  <si>
    <t>EUR</t>
  </si>
  <si>
    <t>AMD/RUB</t>
  </si>
  <si>
    <t>TMT/RUB</t>
  </si>
  <si>
    <t>RUB</t>
  </si>
  <si>
    <t>BYN/RUB (BYR/RUB)</t>
  </si>
  <si>
    <t>Total revenue</t>
  </si>
  <si>
    <t>OIBDA</t>
  </si>
  <si>
    <t>BYN/RUB</t>
  </si>
  <si>
    <t>Cash flows from continuing operations</t>
  </si>
  <si>
    <t>B2C</t>
  </si>
  <si>
    <t>B2B/G</t>
  </si>
  <si>
    <t>B2O</t>
  </si>
  <si>
    <t>Cash flows from discontinued operations in Czech Republic</t>
  </si>
  <si>
    <t>Adtech</t>
  </si>
  <si>
    <t>(Суммы в млн рублей, кроме количества акций и суммы на акцию)*</t>
  </si>
  <si>
    <t>Выручка от реализации услуг</t>
  </si>
  <si>
    <t>Выручка от реализации товаров</t>
  </si>
  <si>
    <t>Себестоимость услуг</t>
  </si>
  <si>
    <t>Себестоимость реализации товаров</t>
  </si>
  <si>
    <t>Коммерческие, общехозяйственные и административные расходы</t>
  </si>
  <si>
    <t>Амортизация основных средств и нематериальных активов</t>
  </si>
  <si>
    <t>Прочие операционные доходы (расходы)</t>
  </si>
  <si>
    <t>Доля в чистой прибыли зависимых и совместных предприятий - операционная часть</t>
  </si>
  <si>
    <t>Резерв под обесценение внеоборотных активов</t>
  </si>
  <si>
    <t>Операционная прибыль</t>
  </si>
  <si>
    <t>Финансовые доходы</t>
  </si>
  <si>
    <t>Финансовые расходы</t>
  </si>
  <si>
    <t>Прочие неоперационные доходы / (расходы)</t>
  </si>
  <si>
    <t xml:space="preserve">Прибыль до налогообложения </t>
  </si>
  <si>
    <t>Расход по налогу на прибыль</t>
  </si>
  <si>
    <t>Прибыль за период от продолжающейся деятельности</t>
  </si>
  <si>
    <t>Прибыль (убыток) за период от прекращенной деятельности</t>
  </si>
  <si>
    <t>Прибыль (убыток) за период</t>
  </si>
  <si>
    <t>Относящаяся к:</t>
  </si>
  <si>
    <t xml:space="preserve">     Акционерам компании</t>
  </si>
  <si>
    <t xml:space="preserve">       Прибыль (убыток) за период от продолжающейся деятельности</t>
  </si>
  <si>
    <t xml:space="preserve">       Прибыль (убыток) за период от прекращенной деятельности</t>
  </si>
  <si>
    <t xml:space="preserve">       Прибыль (убыток) за период, относящаяся к акционерам Компании</t>
  </si>
  <si>
    <t>Доле неконтролирующих акционеров</t>
  </si>
  <si>
    <t xml:space="preserve">       Прибыль (убыток) за период, относящаяся к доле неконтролирующих акционеров</t>
  </si>
  <si>
    <t>Средневзвешенное количество выпущенных акций, тыс. - базовое</t>
  </si>
  <si>
    <t>Прибыль Группы МТС на акцию – базовая:</t>
  </si>
  <si>
    <t>Прибыль Группы МТС на акцию от продолжающейся деятельности</t>
  </si>
  <si>
    <t>Прибыль Группы МТС на акцию от прекращенной деятельности</t>
  </si>
  <si>
    <t>Прибыль Группы МТС на акцию – итого базовая</t>
  </si>
  <si>
    <t>Средневзвешенное количество выпущенных акций, тыс. - разводненное</t>
  </si>
  <si>
    <t>Прибыль Группы МТС на акцию – разводненная:</t>
  </si>
  <si>
    <t>Прибыль Группы МТС на акцию – итого разводненная:</t>
  </si>
  <si>
    <t>Скорректированная OIBDA**</t>
  </si>
  <si>
    <t>Скорректированная маржа OIBDA</t>
  </si>
  <si>
    <t>* Данные за 2021 год и в 1кв22 были ретроспективно скорректированы в связи с прекращением деятельности в зарубежных и российских дочерних компаниях</t>
  </si>
  <si>
    <t>**Скорректированная OIBDA за 1 кв. 2022 г., 2 кв. 2022 г. и за 2022 г. не включает убыток от обесценения внеоборотных активов в размере 207 млн руб., 282 млн руб. и 489 млн рублей, соответственно.</t>
  </si>
  <si>
    <t>1 кв.</t>
  </si>
  <si>
    <t>2 кв.</t>
  </si>
  <si>
    <t>3 кв.</t>
  </si>
  <si>
    <t>4 кв.</t>
  </si>
  <si>
    <t>Год</t>
  </si>
  <si>
    <t>МОБИЛЬНЫЕ ТЕЛЕСИСТЕМЫ (MOEX: MTSS)</t>
  </si>
  <si>
    <t>СОКРАЩЕННЫЙ НЕАУДИРОВАННЫЙ ОТЧЕТ О ПРИБЫЛЯХ И УБЫТКАХ</t>
  </si>
  <si>
    <t xml:space="preserve">(Суммы в млн рублей, кроме количества акций) </t>
  </si>
  <si>
    <t>ВНЕОБОРОТНЫЕ АКТИВЫ:</t>
  </si>
  <si>
    <t>Основные средства</t>
  </si>
  <si>
    <t>Инвестиционная недвижимость</t>
  </si>
  <si>
    <t>Активы в форме права пользования</t>
  </si>
  <si>
    <t>Гудвил и прочие нематериальные активы</t>
  </si>
  <si>
    <t>Финансовые вложения в зависимые и совместные предприятия</t>
  </si>
  <si>
    <t>Отложенные налоговые активы</t>
  </si>
  <si>
    <t>Прочие активы</t>
  </si>
  <si>
    <t>Прочие финансовые вложения</t>
  </si>
  <si>
    <t>Дебиторская задолженность связанных сторон</t>
  </si>
  <si>
    <t>Банковские депозиты и займы выданные</t>
  </si>
  <si>
    <t>Прочие финансовые активы</t>
  </si>
  <si>
    <t>Итого внеоборотные активы</t>
  </si>
  <si>
    <t>ОБОРОТНЫЕ АКТИВЫ:</t>
  </si>
  <si>
    <t>Товарно-материальные запасы</t>
  </si>
  <si>
    <t>Торговая и прочая дебиторская задолженность</t>
  </si>
  <si>
    <t>Краткосрочные финансовые вложения</t>
  </si>
  <si>
    <t>НДС к возмещению</t>
  </si>
  <si>
    <t>Авансы по налогу на прибыль</t>
  </si>
  <si>
    <t>Активы, предназначенные для продажи</t>
  </si>
  <si>
    <t>Авансы выданные, расходы будущих периодов и прочие активы</t>
  </si>
  <si>
    <t>Денежные средства и их эквиваленты</t>
  </si>
  <si>
    <t>Итого оборотные активы</t>
  </si>
  <si>
    <t>Итого активы</t>
  </si>
  <si>
    <t>СОБСТВЕННЫЙ КАПИТАЛ:</t>
  </si>
  <si>
    <t>Доля неконтролирующих акционеров</t>
  </si>
  <si>
    <t>Итого собственный капитал</t>
  </si>
  <si>
    <t>ДОЛГОСРОЧНЫЕ ОБЯЗАТЕЛЬСТВА:</t>
  </si>
  <si>
    <t>Долговые обязательства</t>
  </si>
  <si>
    <t>Обязательства по аренде</t>
  </si>
  <si>
    <t>Отложенные налоговые обязательства</t>
  </si>
  <si>
    <t>Резервы</t>
  </si>
  <si>
    <t>Банковские депозиты и обязательства</t>
  </si>
  <si>
    <t>Прочие финансовые обязательства</t>
  </si>
  <si>
    <t>Контрактные обязательства и прочие обязательства</t>
  </si>
  <si>
    <t>Итого долгосрочные обязательства</t>
  </si>
  <si>
    <t>КРАТКОСРОЧНЫЕ ОБЯЗАТЕЛЬСТВА:</t>
  </si>
  <si>
    <t>Торговая и прочая кредиторская задолженность</t>
  </si>
  <si>
    <t>Кредиторская задолженность перед связанными сторонами</t>
  </si>
  <si>
    <t>Обязательства по налогу на прибыль</t>
  </si>
  <si>
    <t>Итого краткосрочные обязательства</t>
  </si>
  <si>
    <t>Итого капитал и обязательства</t>
  </si>
  <si>
    <t>Чистый долг</t>
  </si>
  <si>
    <t>Чистый долг/LTM скорректированного показателя OIBDA</t>
  </si>
  <si>
    <t>Обязательства, относящиеся к активам, предназначенным для продажи</t>
  </si>
  <si>
    <t>(Суммы в млн рублей)</t>
  </si>
  <si>
    <t>ДВИЖЕНИЕ ДЕНЕЖНЫХ СРЕДСТВ ПО ОПЕРАЦИОННОЙ ДЕЯТЕЛЬНОСТИ:</t>
  </si>
  <si>
    <t>Чистая прибыль за период</t>
  </si>
  <si>
    <t>Корректировки:</t>
  </si>
  <si>
    <t>Амортизация основных средств, активов в форме права пользования и нематериальных активов</t>
  </si>
  <si>
    <t>Чистый убыток/(прибыль) от курсовых разниц и изменение справедливой стоимости финансовых инструментов</t>
  </si>
  <si>
    <t>Доля в чистой прибыли зависимых и совместных предприятий</t>
  </si>
  <si>
    <t>Убыток от обесценения запасов</t>
  </si>
  <si>
    <t>Резерв по сомнительным долгам</t>
  </si>
  <si>
    <t>Резервы банка</t>
  </si>
  <si>
    <t>Изменение в резервах</t>
  </si>
  <si>
    <t>Прочие неденежные корректировки</t>
  </si>
  <si>
    <t>Убыток/(доход) от продажи операций в иностранных дочерних компаниях</t>
  </si>
  <si>
    <t>Обесценение внеоборотных активов</t>
  </si>
  <si>
    <t>Изменение операционных активов и обязательств:</t>
  </si>
  <si>
    <t>Увеличение / (Уменьшение) торговой и прочей дебиторской задолженности</t>
  </si>
  <si>
    <t>(Увеличение)/уменьшение банковских кредитов клиентам и межбанковских займов</t>
  </si>
  <si>
    <t>(Увеличение)/Уменьшение товарно-материальных запасов</t>
  </si>
  <si>
    <t>(Увеличение) / Уменьшение НДС к возмещению</t>
  </si>
  <si>
    <t>(Увеличение)/Уменьшение авансов выданных и расходов будущих периодов</t>
  </si>
  <si>
    <t>Увеличение/(уменьшение) торговой и прочей кредиторской задолженности, контрактных обязательств и прочих краткосрочных обязательств</t>
  </si>
  <si>
    <t>Увеличение / (уменьшение) банковских депозитов и обязательств</t>
  </si>
  <si>
    <t>Выплата штрафа в отношении расследования Комиссии по ценным бумагам и биржам и Министерства юстиции США</t>
  </si>
  <si>
    <t>Дивиденды полученные</t>
  </si>
  <si>
    <t>Платежи по налогу на прибыль</t>
  </si>
  <si>
    <t>Проценты полученные</t>
  </si>
  <si>
    <t>Уплаченные проценты за вычетом процентов, включенных в стоимость внеоборотных активов</t>
  </si>
  <si>
    <t>Чистый приток / (отток) денежных средств от операционной деятельности</t>
  </si>
  <si>
    <t>ДВИЖЕНИЕ ДЕНЕЖНЫХ СРЕДСТВ ПО ИНВЕСТИЦИОННОЙ ДЕЯТЕЛЬНОСТИ:</t>
  </si>
  <si>
    <t>Приобретение дочерней компании, за вычетом полученных денежных средств</t>
  </si>
  <si>
    <t>Приобретение основных средств</t>
  </si>
  <si>
    <t>Приобретение нематериальных активов (за вычетом приобретения 4G лицензий)</t>
  </si>
  <si>
    <t>Приобретение инвестиционной собственности</t>
  </si>
  <si>
    <t>Расходы на заключение и выполнение договоров</t>
  </si>
  <si>
    <t>Приобретение 3G и 4G лицензий в России и иностранных дочерних компаниях</t>
  </si>
  <si>
    <t>Приобретение «Авантаж»</t>
  </si>
  <si>
    <t>Поступления от продажи основных средств и активов, предназначенных для продажи</t>
  </si>
  <si>
    <t>Приобретение краткосрочных и прочих инвестиций</t>
  </si>
  <si>
    <t>Поступления от продажи краткосрочных и прочих инвестиций</t>
  </si>
  <si>
    <t>Вложения в зависимые и совместные предприятия</t>
  </si>
  <si>
    <t>Поступления / (выплаты) по контрактам своп</t>
  </si>
  <si>
    <t>Поступления от продажи дочерних компаний, за вычетом выбывших денежных средств</t>
  </si>
  <si>
    <t>Поступления от продажи / ликвидации ассоциированных компаний</t>
  </si>
  <si>
    <t>Прочие поступления от инвестиционной деятельности</t>
  </si>
  <si>
    <t xml:space="preserve">Чистый отток денежных средств по инвестиционной деятельности </t>
  </si>
  <si>
    <t>ДВИЖЕНИЕ ДЕНЕЖНЫХ СРЕДСТВ ПО ФИНАНСОВОЙ ДЕЯТЕЛЬНОСТИ</t>
  </si>
  <si>
    <t>Погашение облигационных займов</t>
  </si>
  <si>
    <t>Поступления от выпуска облигационных займов</t>
  </si>
  <si>
    <t>Выкуп собственных акций</t>
  </si>
  <si>
    <t xml:space="preserve">Оплата расходов по привлечению заемных средств </t>
  </si>
  <si>
    <t>Погашение основной суммы обязательства по аренде</t>
  </si>
  <si>
    <t>Выплата дивидендов</t>
  </si>
  <si>
    <t>Поступления от продажи неконтролируемой доли</t>
  </si>
  <si>
    <t xml:space="preserve">Денежные потоки от операций с предприятиями под общим контролем </t>
  </si>
  <si>
    <t>Привлечение кредитов и займов</t>
  </si>
  <si>
    <t>Погашение кредитов и займов</t>
  </si>
  <si>
    <t>Приобретение неконтролируемой доли</t>
  </si>
  <si>
    <t>Поступления от выбытия собственных акций</t>
  </si>
  <si>
    <t>Прочие финансовые потоки</t>
  </si>
  <si>
    <t>Чистый отток денежных средств по финансовой деятельности</t>
  </si>
  <si>
    <t>Эффект изменения обменного курса на остаток денежных средств и их эквиваленты</t>
  </si>
  <si>
    <t>Внутригрупповые денежные потоки</t>
  </si>
  <si>
    <t>ЧИСТОЕ УВЕЛИЧЕНИЕ / (УМЕНЬШЕНИЕ) ДЕНЕЖНЫХ СРЕДСТВ И ИХ ЭКВИВАЛЕНТОВ</t>
  </si>
  <si>
    <t>ДЕНЕЖНЫЕ СРЕДСТВА И ИХ ЭКВИВАЛЕНТЫ НА НАЧАЛО ПЕРИОДА</t>
  </si>
  <si>
    <t xml:space="preserve">ДЕНЕЖНЫЕ СРЕДСТВА И ИХ ЭКВИВАЛЕНТЫ НА КОНЕЦ ПЕРИОДА </t>
  </si>
  <si>
    <t>За минусом денежных средств и их эквивалентов в составе активов для продажи</t>
  </si>
  <si>
    <t>CAPEX (за квартал)</t>
  </si>
  <si>
    <t>CAPEX без учета покупки 3G, 4G лицензий в России и иностранных дочерних компаниях и за вычетом денежных поступлений от совместного использования инфраструктуры (за квартал)</t>
  </si>
  <si>
    <t>FCF без учета эффекта Банка и полученных денежных средств от продажи иностранной дочерней компании</t>
  </si>
  <si>
    <t>31 марта</t>
  </si>
  <si>
    <t>30 июня</t>
  </si>
  <si>
    <t>30 сентября</t>
  </si>
  <si>
    <t>31 декабря</t>
  </si>
  <si>
    <t>СОКРАЩЕННЫЙ НЕАУДИРОВАННЫЙ ОТЧЕТ О ФИНАНСОВОМ ПОЛОЖЕНИИ</t>
  </si>
  <si>
    <t>СОКРАЩЕННЫЙ НЕАУДИРОВАННЫЙ ОТЧЕТ О ДВИЖЕНИИ ДЕНЕЖНЫХ СРЕДСТВ</t>
  </si>
  <si>
    <t>Суммы в млн руб., если не указано иное</t>
  </si>
  <si>
    <t>Общая выручка</t>
  </si>
  <si>
    <t>Услуги связи</t>
  </si>
  <si>
    <t>Продажи телефонов</t>
  </si>
  <si>
    <t>Выручка банка</t>
  </si>
  <si>
    <t>Прочее</t>
  </si>
  <si>
    <t>Услуги связи (кроме смс-рассылок)</t>
  </si>
  <si>
    <t>Облачный бизнес &amp; прочее</t>
  </si>
  <si>
    <t>- Внутригрупповые операции</t>
  </si>
  <si>
    <t>Операционный доход</t>
  </si>
  <si>
    <t>- операционная маржа, %</t>
  </si>
  <si>
    <t>- в % от выручки</t>
  </si>
  <si>
    <t>Скорректированная OIBDA **</t>
  </si>
  <si>
    <t xml:space="preserve">    - маржа, %</t>
  </si>
  <si>
    <t>Чистая прибыль</t>
  </si>
  <si>
    <t>- маржа, %</t>
  </si>
  <si>
    <t xml:space="preserve">CAPEX без учета покупки 4G лицензий и за вычетом денежных поступлений от совместного использования инфраструктуры </t>
  </si>
  <si>
    <t>Справочно</t>
  </si>
  <si>
    <t>Итого выручка</t>
  </si>
  <si>
    <t>услуги связи(B2C, B2B, B2O)</t>
  </si>
  <si>
    <t>Банк</t>
  </si>
  <si>
    <t>продажи телефонов</t>
  </si>
  <si>
    <t>прочее</t>
  </si>
  <si>
    <t>внутригрупповые операции</t>
  </si>
  <si>
    <t>Выручка</t>
  </si>
  <si>
    <t>маржа по OIBDA, %</t>
  </si>
  <si>
    <t>Общий кредитный портфель физических лиц на конец периода, млн руб.</t>
  </si>
  <si>
    <t>Финтех</t>
  </si>
  <si>
    <t>Медиа</t>
  </si>
  <si>
    <t>Ритейл</t>
  </si>
  <si>
    <t>Банк, ключевые операционные метрики</t>
  </si>
  <si>
    <t>Клиенты Банка, тыс.</t>
  </si>
  <si>
    <t xml:space="preserve">    в т.ч. клиенты daily banking </t>
  </si>
  <si>
    <t>Пользователи мобильного приложения Банка, тыс.</t>
  </si>
  <si>
    <t>Телеком, ключевые операционные метрики</t>
  </si>
  <si>
    <t>Мобильный бизнес</t>
  </si>
  <si>
    <t>Абоненты МТС, млн</t>
  </si>
  <si>
    <t>Общий трафик, млрд минут</t>
  </si>
  <si>
    <t>Объем передаваемых данных на смартфонах, Тб</t>
  </si>
  <si>
    <t>Фиксированный бизнес</t>
  </si>
  <si>
    <t>Домохозяйства</t>
  </si>
  <si>
    <t>Количество абонентов, тыс.</t>
  </si>
  <si>
    <t>- фиксированная телефония</t>
  </si>
  <si>
    <t>- интернет</t>
  </si>
  <si>
    <t>- ТВ</t>
  </si>
  <si>
    <t>МГТС (B2C+B2B)</t>
  </si>
  <si>
    <t>- абоненты GPON, тыс.</t>
  </si>
  <si>
    <t>Медиа, ключевые операционные метрики</t>
  </si>
  <si>
    <t>Количество пользователей платного ТВ, тыс.</t>
  </si>
  <si>
    <t xml:space="preserve">    в т.ч. Пользователи OTT сервисов, тыс.</t>
  </si>
  <si>
    <t>Прочие операционные метрики</t>
  </si>
  <si>
    <t>Количество экосистемных клиентов, тыс.</t>
  </si>
  <si>
    <t>Экосистемная выручка, млн руб.</t>
  </si>
  <si>
    <t>Показатели мобильного интернета</t>
  </si>
  <si>
    <t>Уровень проникновения мобильного интернета, % от MAU</t>
  </si>
  <si>
    <t>Уровень проникновения смартфонов, % от общего числа зарегистрированных телефонов в сети МТС*</t>
  </si>
  <si>
    <t>Взаимодействие с клиентами</t>
  </si>
  <si>
    <t>"Мой МТС", MAU, тыс.****</t>
  </si>
  <si>
    <t>Зарегистрированные пользователи программы МТS Cashback, тыс.</t>
  </si>
  <si>
    <t>Пользователи сервисов Музыки (включая партнеров), тыс.</t>
  </si>
  <si>
    <t>Количество проданных билетов, тыс.</t>
  </si>
  <si>
    <t>Розничные магазины</t>
  </si>
  <si>
    <t>Электронная коммерция</t>
  </si>
  <si>
    <t>Онлайн-продажи, млн</t>
  </si>
  <si>
    <t>Если не указано иное, количество клиентов и пользователей приложения рассчитывается на основе любой активности учетной записи за последние 3 месяца.
* МТС определяет смартфон как телефон с одной из следующих операционных систем: iOS, Android, Windows, Blackberry OS, Symbian, Linux или Bada. 
**Скорректированная OIBDA за 1 кв. 2022 г., 2 кв. 2022 г. и за 2022 г. не включает убыток от обесценения внеоборотных активов в размере 207 млн руб., 282 млн руб. и 489 млн рублей, соответственно.
****Включая авторизованный сайт mts.ru, начиная с 1кв23</t>
  </si>
  <si>
    <t>Выручка (индивидуальная отчетность)</t>
  </si>
  <si>
    <t>OIBDA (индивидуальная отчетность)</t>
  </si>
  <si>
    <t>Чистая прибыль (индивидуальная отчетность)</t>
  </si>
  <si>
    <t>Ключевые показатели:</t>
  </si>
  <si>
    <t>Россия</t>
  </si>
  <si>
    <t>Ключевые показатели:*</t>
  </si>
  <si>
    <t>Туркменистан</t>
  </si>
  <si>
    <t xml:space="preserve">     - маржа, %</t>
  </si>
  <si>
    <t>Операционные метрики</t>
  </si>
  <si>
    <t>Абоненты МТС, тыс.</t>
  </si>
  <si>
    <t>Общий трафик, млн минут</t>
  </si>
  <si>
    <t>Суммы в млн туркменских манат (TMT), если не указано иное</t>
  </si>
  <si>
    <t>*В результате округлений и пересчета в валюту представления маржа в рублях и в функциональной валюте а также другие финансовые показатели, не относящиеся к МСФО, могут отличаться.</t>
  </si>
  <si>
    <t>Белоруссия**</t>
  </si>
  <si>
    <t xml:space="preserve">CAPEX без учета покупки 3G лицензий </t>
  </si>
  <si>
    <t>Суммы в млн белорусских рублей (BYN), если не указано иное</t>
  </si>
  <si>
    <t>**МТС владеет 49% капитала мобильного оператора в Белоруссии - СООО «Мобильные ТелеСистемы», которое не консолидируется в отчетность Группы.</t>
  </si>
  <si>
    <t>Группа МТС</t>
  </si>
  <si>
    <t>Чистый долг, суммы в млн рублей, если не указано иное</t>
  </si>
  <si>
    <t>Краткосрочная часть долгосрочных долговых обязательств</t>
  </si>
  <si>
    <t>Долгосрочные долговые обязательства</t>
  </si>
  <si>
    <t>Итого долговые обязательства</t>
  </si>
  <si>
    <t>Минус:</t>
  </si>
  <si>
    <t>Долгосрочные депозиты</t>
  </si>
  <si>
    <t>Свопы</t>
  </si>
  <si>
    <t>Хеджирующие инструменты</t>
  </si>
  <si>
    <t>Коэффициенты финансового левереджа</t>
  </si>
  <si>
    <t>Собственный капитал, млн руб.</t>
  </si>
  <si>
    <t>Итого активы, мне руб.</t>
  </si>
  <si>
    <t>LTM скорректированная OIBDA, млн руб.</t>
  </si>
  <si>
    <t>Чистый долг/активы</t>
  </si>
  <si>
    <t>Чистый долг/собственный капитал</t>
  </si>
  <si>
    <t>Чистый долг/LTM скорректированная OIBDA</t>
  </si>
  <si>
    <t>Структура долга</t>
  </si>
  <si>
    <t>По типу инструментов, %</t>
  </si>
  <si>
    <t>Кредитные средства</t>
  </si>
  <si>
    <t>Облигации</t>
  </si>
  <si>
    <t>Синдицированный кредит</t>
  </si>
  <si>
    <t>По валютам, %</t>
  </si>
  <si>
    <t>Свободный денежный поток, млн руб.</t>
  </si>
  <si>
    <t>Чистый поток от операционной деятельности</t>
  </si>
  <si>
    <t>Приобретение нематериальных активов , за вычетом покупки 3G, 4G лицензий в России и иностранных дочерних компаниях</t>
  </si>
  <si>
    <t>Приобретение ООО "Авантаж"</t>
  </si>
  <si>
    <t>Поступления от продажи основных средств</t>
  </si>
  <si>
    <t>Поступления от продажи дочерних компаний</t>
  </si>
  <si>
    <t>Поступления от продажи зависимых компаний</t>
  </si>
  <si>
    <t>Приобретение дочерних компаний, за вычетом полученных денежных средств</t>
  </si>
  <si>
    <t>Свободный денежный поток</t>
  </si>
  <si>
    <t>Погашение долга, млрд руб.</t>
  </si>
  <si>
    <t>По состоянию на 31 декабря, 2023</t>
  </si>
  <si>
    <t>4 кв. 2024</t>
  </si>
  <si>
    <t>1 кв. 2024</t>
  </si>
  <si>
    <t>2 кв. 2024</t>
  </si>
  <si>
    <t>3 кв. 2024</t>
  </si>
  <si>
    <t>Армения</t>
  </si>
  <si>
    <t>Белоруссия</t>
  </si>
  <si>
    <t>Средние курсы валют по странам</t>
  </si>
  <si>
    <t>Глоссарий</t>
  </si>
  <si>
    <t>Мобильные ТелеСистемы</t>
  </si>
  <si>
    <t>Содержание</t>
  </si>
  <si>
    <t>1. Отчет о прибылях и убытках Группы МТС</t>
  </si>
  <si>
    <t>2. Отчет о финансовом положении Группы МТС</t>
  </si>
  <si>
    <t>3. Отчет о движении денежных средств Группы МТС</t>
  </si>
  <si>
    <t>4. Ключевые показатели МТС в России</t>
  </si>
  <si>
    <t>5. Ключевые показатели МТС в Армении</t>
  </si>
  <si>
    <t>6. Ключевые показатели МТС в Туркменистане</t>
  </si>
  <si>
    <t>7. Ключевые показатели МТС в Белоруссии</t>
  </si>
  <si>
    <t>8. Финансовые показатели Группы МТС</t>
  </si>
  <si>
    <t>9. График выплаты долга</t>
  </si>
  <si>
    <t>10. Средние курсы валют</t>
  </si>
  <si>
    <t>Заявление об ограничении ответственности</t>
  </si>
  <si>
    <t>CNY</t>
  </si>
  <si>
    <t>Позднее</t>
  </si>
  <si>
    <t>Капитал акционеров Компании</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4">
    <numFmt numFmtId="41" formatCode="_-* #,##0_-;\-* #,##0_-;_-* &quot;-&quot;_-;_-@_-"/>
    <numFmt numFmtId="43" formatCode="_-* #,##0.00_-;\-* #,##0.00_-;_-* &quot;-&quot;??_-;_-@_-"/>
    <numFmt numFmtId="164" formatCode="_ * #,##0_)_ ;_ * \(#,##0\)_ ;_ * &quot;-&quot;_)_ ;_ @_ "/>
    <numFmt numFmtId="165" formatCode="_-* #,##0\ _₽_-;\-* #,##0\ _₽_-;_-* &quot;-&quot;\ _₽_-;_-@_-"/>
    <numFmt numFmtId="166" formatCode="_-* #,##0.00\ _₽_-;\-* #,##0.00\ _₽_-;_-* &quot;-&quot;??\ _₽_-;_-@_-"/>
    <numFmt numFmtId="167" formatCode="_-* #,##0_р_._-;\-* #,##0_р_._-;_-* &quot;-&quot;_р_._-;_-@_-"/>
    <numFmt numFmtId="168" formatCode="_-* #,##0.00&quot;р.&quot;_-;\-* #,##0.00&quot;р.&quot;_-;_-* &quot;-&quot;??&quot;р.&quot;_-;_-@_-"/>
    <numFmt numFmtId="169" formatCode="_-* #,##0.00_р_._-;\-* #,##0.00_р_._-;_-* &quot;-&quot;??_р_._-;_-@_-"/>
    <numFmt numFmtId="170" formatCode="_(* #,##0_);_(* \(#,##0\);_(* &quot;-&quot;_);_(@_)"/>
    <numFmt numFmtId="171" formatCode="0.0%"/>
    <numFmt numFmtId="172" formatCode="0.0"/>
    <numFmt numFmtId="173" formatCode="#,##0.0"/>
    <numFmt numFmtId="174" formatCode="#,##0.00_ ;\-#,##0.00\ "/>
    <numFmt numFmtId="175" formatCode="0."/>
    <numFmt numFmtId="176" formatCode="0%_);\(0%\)"/>
    <numFmt numFmtId="177" formatCode="_-* #,##0_р_._-;\-* #,##0_р_._-;_-* &quot;-&quot;??_р_._-;_-@_-"/>
    <numFmt numFmtId="178" formatCode="00\ 00\ 00"/>
    <numFmt numFmtId="179" formatCode="\£\ #,##0_);[Red]\(\£\ #,##0\)"/>
    <numFmt numFmtId="180" formatCode="\¥\ #,##0_);[Red]\(\¥\ #,##0\)"/>
    <numFmt numFmtId="181" formatCode="#,##0;\(#,##0\)"/>
    <numFmt numFmtId="182" formatCode="0,"/>
    <numFmt numFmtId="183" formatCode="_(* #,##0_);_(* \(#,##0\);_(* &quot;-&quot;??_);_(@_)"/>
    <numFmt numFmtId="184" formatCode="#,##0.0;\(#,##0.0\)"/>
    <numFmt numFmtId="185" formatCode="#,##0.00;\(#,##0.00\)"/>
    <numFmt numFmtId="186" formatCode="###\ ##\ ##"/>
    <numFmt numFmtId="187" formatCode="0_);\(0\)"/>
    <numFmt numFmtId="188" formatCode="#,##0,,,_);[Red]\(#,##0,,,\)"/>
    <numFmt numFmtId="189" formatCode="\•\ \ @"/>
    <numFmt numFmtId="190" formatCode="#,##0;\-#,##0;&quot;-&quot;"/>
    <numFmt numFmtId="191" formatCode="&quot;$&quot;#,##0_);\(&quot;$&quot;#,##0\)"/>
    <numFmt numFmtId="192" formatCode="#,##0_%_);\(#,##0\)_%"/>
    <numFmt numFmtId="193" formatCode="_(* #,##0.00_);_(* \(#,##0.00\);_(* &quot;-&quot;??_);_(@_)"/>
    <numFmt numFmtId="194" formatCode="#,##0.00_%_);\(#,##0.00\)_%;**;@_%_)"/>
    <numFmt numFmtId="195" formatCode="General_)"/>
    <numFmt numFmtId="196" formatCode="_(* #,##0,_);_(* \(#,##0,\)"/>
    <numFmt numFmtId="197" formatCode="#,##0.0;[Red]\(#,##0.0\)"/>
    <numFmt numFmtId="198" formatCode="#,##0;[Red]\(#,##0\)"/>
    <numFmt numFmtId="199" formatCode="* \(#,##0\);* #,##0_);&quot;-&quot;??_);@"/>
    <numFmt numFmtId="200" formatCode="_(&quot;$&quot;* #,##0.00_);_(&quot;$&quot;* \(#,##0.00\)"/>
    <numFmt numFmtId="201" formatCode="&quot;$&quot;#,##0.00_%_);\(&quot;$&quot;#,##0.00\)_%"/>
    <numFmt numFmtId="202" formatCode="_(&quot;$&quot;* #,##0,_);_(&quot;$&quot;* \(#,##0,\)"/>
    <numFmt numFmtId="203" formatCode="mmmm\-yy"/>
    <numFmt numFmtId="204" formatCode="\ \ _•\–\ \ \ \ @"/>
    <numFmt numFmtId="205" formatCode="mmmm\ &quot;$&quot;\,\ yyyy"/>
    <numFmt numFmtId="206" formatCode="* #,##0_);* \(#,##0\);&quot;-&quot;??_);@"/>
    <numFmt numFmtId="207" formatCode="#,##0_);\(#,##0\);&quot;- &quot;;&quot;  &quot;@"/>
    <numFmt numFmtId="208" formatCode="&quot;$&quot;#,##0.0;[Red]\(&quot;$&quot;#,##0.0\)"/>
    <numFmt numFmtId="209" formatCode="&quot;$&quot;#,##0.00_);[Red]\(&quot;$&quot;#,##0.00\)"/>
    <numFmt numFmtId="210" formatCode="_-* #,##0.00[$€-1]_-;\-* #,##0.00[$€-1]_-;_-* &quot;-&quot;??[$€-1]_-"/>
    <numFmt numFmtId="211" formatCode="[$-419]General"/>
    <numFmt numFmtId="212" formatCode="_(* #,##0.0_);_(* \(#,##0.0\);_(* &quot; - &quot;_);_(@_)"/>
    <numFmt numFmtId="213" formatCode="_-* #,##0\ _€_-;\-* #,##0\ _€_-;_-* &quot;-&quot;\ _€_-;_-@_-"/>
    <numFmt numFmtId="214" formatCode="#,##0;\(#,##0\);&quot;-&quot;"/>
    <numFmt numFmtId="215" formatCode="#\ ##0.0"/>
    <numFmt numFmtId="216" formatCode="#,##0.0000_);\(#,##0.0000\);&quot;- &quot;;&quot;  &quot;@"/>
    <numFmt numFmtId="217" formatCode="###0"/>
    <numFmt numFmtId="218" formatCode="_ &quot;$&quot;* #,##0_ ;_ &quot;$&quot;* \-#,##0_ ;_ &quot;$&quot;* &quot;-&quot;_ ;_ @_ "/>
    <numFmt numFmtId="219" formatCode="#,##0\ ;\(#,##0\)"/>
    <numFmt numFmtId="220" formatCode="&quot;$&quot;#,##0.0_%_);\(&quot;$&quot;#,##0.0\)_%"/>
    <numFmt numFmtId="221" formatCode="0.0\x_)_);&quot;NM    &quot;;0.0\x_)_)"/>
    <numFmt numFmtId="222" formatCode="0.0%_);\(0.0%\)"/>
    <numFmt numFmtId="223" formatCode="#,##0;[Red]&quot;-&quot;#,##0"/>
    <numFmt numFmtId="224" formatCode="#,##0.0,,_);[Red]\(#,##0.0,,\)"/>
    <numFmt numFmtId="225" formatCode="#,##0__\ \ \ \ "/>
    <numFmt numFmtId="226" formatCode="#,##0\ &quot;F&quot;;[Red]\-#,##0\ &quot;F&quot;"/>
    <numFmt numFmtId="227" formatCode="#,##0.00\ &quot;F&quot;;[Red]\-#,##0.00\ &quot;F&quot;"/>
    <numFmt numFmtId="228" formatCode="&quot;$&quot;#,##0.00_);\(&quot;$&quot;#,##0.00\)"/>
    <numFmt numFmtId="229" formatCode="#,##0.0\x_);\(#,##0.0\x\);#,##0.0\x_);@_)"/>
    <numFmt numFmtId="230" formatCode="#.0%"/>
    <numFmt numFmtId="231" formatCode="0_);[Red]\(0\)"/>
    <numFmt numFmtId="232" formatCode="#,##0_);[Red]\(#,##0\);&quot;-----&quot;"/>
    <numFmt numFmtId="233" formatCode="#,##0.00_);[Red]\(#,##0.00\);&quot;-----&quot;"/>
    <numFmt numFmtId="234" formatCode="#,##0.0_);\(#,##0.0\);\-_)"/>
    <numFmt numFmtId="235" formatCode="0.00%_);\(0.00%\)"/>
    <numFmt numFmtId="236" formatCode="#,##0.0\%_);\(#,##0.0\%\);#,##0.0\%_);@_)"/>
    <numFmt numFmtId="237" formatCode="#,##0______;;&quot;------------      &quot;"/>
    <numFmt numFmtId="238" formatCode="_(* #,##0.000_);_(* \(#,##0.000\);_(* &quot;-&quot;???_);_(@_)"/>
    <numFmt numFmtId="239" formatCode="0_%_);\(0\)_%;0_%_);@_%_)"/>
    <numFmt numFmtId="240" formatCode="#,##0.0_%_);\(#,##0.0\)_%"/>
    <numFmt numFmtId="241" formatCode="&quot;$&quot;#,##0_);[Red]\(&quot;$&quot;#,##0\)"/>
    <numFmt numFmtId="242" formatCode="_(&quot;$&quot;* #,##0_);_(&quot;$&quot;* \(#,##0\);_(&quot;$&quot;* &quot;-&quot;_);_(@_)"/>
    <numFmt numFmtId="243" formatCode="_(&quot;$&quot;* #,##0.00_);_(&quot;$&quot;* \(#,##0.00\);_(&quot;$&quot;* &quot;-&quot;??_);_(@_)"/>
    <numFmt numFmtId="244" formatCode="_-* #,##0_?_._-;\-* #,##0_?_._-;_-* &quot;-&quot;_?_._-;_-@_-"/>
    <numFmt numFmtId="245" formatCode="_-* #,##0.00&quot;?.&quot;_-;\-* #,##0.00&quot;?.&quot;_-;_-* &quot;-&quot;??&quot;?.&quot;_-;_-@_-"/>
    <numFmt numFmtId="246" formatCode="_-&quot;Ј&quot;* #,##0_-;\-&quot;Ј&quot;* #,##0_-;_-&quot;Ј&quot;* &quot;-&quot;_-;_-@_-"/>
    <numFmt numFmtId="247" formatCode="_-&quot;Ј&quot;* #,##0.00_-;\-&quot;Ј&quot;* #,##0.00_-;_-&quot;Ј&quot;* &quot;-&quot;??_-;_-@_-"/>
    <numFmt numFmtId="248" formatCode=";;&quot;zero&quot;;&quot;  &quot;@"/>
    <numFmt numFmtId="249" formatCode="_-* #,##0_р_._-;\-* #,##0_р_._-;_-* \-_р_._-;_-@_-"/>
    <numFmt numFmtId="250" formatCode="_-* #,##0.00\ _р_._-;\-* #,##0.00\ _р_._-;_-* &quot;-&quot;??\ _р_._-;_-@_-"/>
    <numFmt numFmtId="251" formatCode="[$$-409]#,##0.00"/>
    <numFmt numFmtId="252" formatCode="_(* #,##0.00_);_(* \(#,##0.00\);_(* &quot;-&quot;_);_(@_)"/>
    <numFmt numFmtId="253" formatCode="_-* #,##0.000\ _₽_-;\-* #,##0.000\ _₽_-;_-* &quot;-&quot;??\ _₽_-;_-@_-"/>
    <numFmt numFmtId="254" formatCode="_(* #,##0.000_);_(* \(#,##0.000\);_(* &quot;-&quot;_);_(@_)"/>
    <numFmt numFmtId="255" formatCode="_ * #,##0.0_)_ ;_ * \(#,##0.0\)_ ;_ * &quot;-&quot;_)_ ;_ @_ "/>
  </numFmts>
  <fonts count="293">
    <font>
      <sz val="10"/>
      <name val="Arial Cyr"/>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name val="Arial Cyr"/>
      <charset val="204"/>
    </font>
    <font>
      <b/>
      <sz val="10"/>
      <name val="Arial"/>
      <family val="2"/>
    </font>
    <font>
      <sz val="10"/>
      <name val="Arial"/>
      <family val="2"/>
      <charset val="204"/>
    </font>
    <font>
      <sz val="8"/>
      <name val="Arial Cyr"/>
      <charset val="204"/>
    </font>
    <font>
      <sz val="12"/>
      <name val="palatino"/>
    </font>
    <font>
      <u/>
      <sz val="10"/>
      <color indexed="12"/>
      <name val="Arial Cyr"/>
      <charset val="204"/>
    </font>
    <font>
      <sz val="10"/>
      <name val="Helv"/>
      <charset val="204"/>
    </font>
    <font>
      <sz val="10"/>
      <name val="Helv"/>
    </font>
    <font>
      <sz val="12"/>
      <color indexed="24"/>
      <name val="Arial"/>
      <family val="2"/>
      <charset val="204"/>
    </font>
    <font>
      <b/>
      <sz val="12"/>
      <name val="Tahoma"/>
      <family val="2"/>
    </font>
    <font>
      <sz val="10"/>
      <name val="Tahoma"/>
      <family val="2"/>
    </font>
    <font>
      <b/>
      <sz val="10"/>
      <name val="Tahoma"/>
      <family val="2"/>
    </font>
    <font>
      <sz val="10"/>
      <name val="Arial Cyr"/>
      <family val="2"/>
      <charset val="204"/>
    </font>
    <font>
      <sz val="10"/>
      <name val="MS Sans Serif"/>
      <family val="2"/>
      <charset val="204"/>
    </font>
    <font>
      <b/>
      <sz val="8"/>
      <color indexed="81"/>
      <name val="Tahoma"/>
      <family val="2"/>
      <charset val="204"/>
    </font>
    <font>
      <sz val="10"/>
      <name val="Calibri"/>
      <family val="2"/>
      <charset val="204"/>
      <scheme val="minor"/>
    </font>
    <font>
      <b/>
      <sz val="24"/>
      <name val="Calibri"/>
      <family val="2"/>
      <charset val="204"/>
      <scheme val="minor"/>
    </font>
    <font>
      <sz val="24"/>
      <name val="Calibri"/>
      <family val="2"/>
      <charset val="204"/>
      <scheme val="minor"/>
    </font>
    <font>
      <u/>
      <sz val="16"/>
      <color indexed="10"/>
      <name val="Calibri"/>
      <family val="2"/>
      <charset val="204"/>
      <scheme val="minor"/>
    </font>
    <font>
      <b/>
      <sz val="10"/>
      <name val="Calibri"/>
      <family val="2"/>
      <charset val="204"/>
      <scheme val="minor"/>
    </font>
    <font>
      <sz val="18"/>
      <name val="Calibri"/>
      <family val="2"/>
      <charset val="204"/>
      <scheme val="minor"/>
    </font>
    <font>
      <b/>
      <sz val="10"/>
      <color indexed="9"/>
      <name val="Calibri"/>
      <family val="2"/>
      <charset val="204"/>
      <scheme val="minor"/>
    </font>
    <font>
      <i/>
      <sz val="10"/>
      <name val="Calibri"/>
      <family val="2"/>
      <charset val="204"/>
      <scheme val="minor"/>
    </font>
    <font>
      <sz val="10"/>
      <color indexed="12"/>
      <name val="Calibri"/>
      <family val="2"/>
      <charset val="204"/>
      <scheme val="minor"/>
    </font>
    <font>
      <b/>
      <i/>
      <sz val="10"/>
      <name val="Calibri"/>
      <family val="2"/>
      <charset val="204"/>
      <scheme val="minor"/>
    </font>
    <font>
      <b/>
      <sz val="12"/>
      <name val="Calibri"/>
      <family val="2"/>
      <charset val="204"/>
      <scheme val="minor"/>
    </font>
    <font>
      <b/>
      <sz val="22"/>
      <name val="Calibri"/>
      <family val="2"/>
      <charset val="204"/>
      <scheme val="minor"/>
    </font>
    <font>
      <b/>
      <sz val="10"/>
      <color indexed="9"/>
      <name val="Arial"/>
      <family val="2"/>
      <charset val="204"/>
    </font>
    <font>
      <b/>
      <sz val="18"/>
      <color theme="3"/>
      <name val="Cambria"/>
      <family val="2"/>
      <charset val="204"/>
      <scheme val="major"/>
    </font>
    <font>
      <b/>
      <sz val="15"/>
      <color theme="3"/>
      <name val="Calibri"/>
      <family val="2"/>
      <charset val="204"/>
      <scheme val="minor"/>
    </font>
    <font>
      <b/>
      <sz val="13"/>
      <color theme="3"/>
      <name val="Calibri"/>
      <family val="2"/>
      <charset val="204"/>
      <scheme val="minor"/>
    </font>
    <font>
      <b/>
      <sz val="11"/>
      <color theme="3"/>
      <name val="Calibri"/>
      <family val="2"/>
      <charset val="204"/>
      <scheme val="minor"/>
    </font>
    <font>
      <sz val="11"/>
      <color rgb="FF006100"/>
      <name val="Calibri"/>
      <family val="2"/>
      <charset val="204"/>
      <scheme val="minor"/>
    </font>
    <font>
      <sz val="11"/>
      <color rgb="FF9C0006"/>
      <name val="Calibri"/>
      <family val="2"/>
      <charset val="204"/>
      <scheme val="minor"/>
    </font>
    <font>
      <sz val="11"/>
      <color rgb="FF9C6500"/>
      <name val="Calibri"/>
      <family val="2"/>
      <charset val="204"/>
      <scheme val="minor"/>
    </font>
    <font>
      <sz val="11"/>
      <color rgb="FF3F3F76"/>
      <name val="Calibri"/>
      <family val="2"/>
      <charset val="204"/>
      <scheme val="minor"/>
    </font>
    <font>
      <b/>
      <sz val="11"/>
      <color rgb="FF3F3F3F"/>
      <name val="Calibri"/>
      <family val="2"/>
      <charset val="204"/>
      <scheme val="minor"/>
    </font>
    <font>
      <b/>
      <sz val="11"/>
      <color rgb="FFFA7D00"/>
      <name val="Calibri"/>
      <family val="2"/>
      <charset val="204"/>
      <scheme val="minor"/>
    </font>
    <font>
      <sz val="11"/>
      <color rgb="FFFA7D00"/>
      <name val="Calibri"/>
      <family val="2"/>
      <charset val="204"/>
      <scheme val="minor"/>
    </font>
    <font>
      <b/>
      <sz val="11"/>
      <color theme="0"/>
      <name val="Calibri"/>
      <family val="2"/>
      <charset val="204"/>
      <scheme val="minor"/>
    </font>
    <font>
      <sz val="11"/>
      <color rgb="FFFF0000"/>
      <name val="Calibri"/>
      <family val="2"/>
      <charset val="204"/>
      <scheme val="minor"/>
    </font>
    <font>
      <i/>
      <sz val="11"/>
      <color rgb="FF7F7F7F"/>
      <name val="Calibri"/>
      <family val="2"/>
      <charset val="204"/>
      <scheme val="minor"/>
    </font>
    <font>
      <b/>
      <sz val="11"/>
      <color theme="1"/>
      <name val="Calibri"/>
      <family val="2"/>
      <charset val="204"/>
      <scheme val="minor"/>
    </font>
    <font>
      <sz val="11"/>
      <color theme="0"/>
      <name val="Calibri"/>
      <family val="2"/>
      <charset val="204"/>
      <scheme val="minor"/>
    </font>
    <font>
      <b/>
      <sz val="10"/>
      <name val="Arial Cyr"/>
      <family val="2"/>
      <charset val="204"/>
    </font>
    <font>
      <sz val="10"/>
      <name val="Lucida Console"/>
      <family val="3"/>
      <charset val="204"/>
    </font>
    <font>
      <sz val="10"/>
      <color indexed="8"/>
      <name val="Arial"/>
      <family val="2"/>
      <charset val="204"/>
    </font>
    <font>
      <sz val="12"/>
      <name val="Times New Roman"/>
      <family val="1"/>
    </font>
    <font>
      <sz val="12"/>
      <color indexed="12"/>
      <name val="Times New Roman"/>
      <family val="1"/>
    </font>
    <font>
      <sz val="12"/>
      <name val="Times New Roman"/>
      <family val="1"/>
      <charset val="204"/>
    </font>
    <font>
      <sz val="10"/>
      <color indexed="8"/>
      <name val="MS Sans Serif"/>
      <family val="2"/>
      <charset val="204"/>
    </font>
    <font>
      <sz val="10"/>
      <name val="Helv"/>
      <family val="2"/>
      <charset val="204"/>
    </font>
    <font>
      <b/>
      <i/>
      <sz val="10"/>
      <name val="Arial Cyr"/>
      <family val="2"/>
      <charset val="204"/>
    </font>
    <font>
      <b/>
      <sz val="10"/>
      <color indexed="18"/>
      <name val="Arial"/>
      <family val="2"/>
    </font>
    <font>
      <b/>
      <u val="singleAccounting"/>
      <sz val="10"/>
      <color indexed="18"/>
      <name val="Arial"/>
      <family val="2"/>
    </font>
    <font>
      <b/>
      <sz val="11"/>
      <color indexed="81"/>
      <name val="Tahoma"/>
      <family val="2"/>
      <charset val="204"/>
    </font>
    <font>
      <sz val="10"/>
      <name val="Times New Roman"/>
      <family val="1"/>
    </font>
    <font>
      <b/>
      <sz val="11"/>
      <name val="Book Antiqua"/>
      <family val="1"/>
    </font>
    <font>
      <sz val="9"/>
      <name val="Arial"/>
      <family val="2"/>
    </font>
    <font>
      <b/>
      <i/>
      <sz val="10"/>
      <color indexed="9"/>
      <name val="Arial"/>
      <family val="2"/>
      <charset val="204"/>
    </font>
    <font>
      <sz val="8"/>
      <name val="Helv"/>
    </font>
    <font>
      <sz val="10"/>
      <color indexed="8"/>
      <name val="Arial Armenian"/>
      <family val="2"/>
    </font>
    <font>
      <sz val="11"/>
      <color indexed="8"/>
      <name val="Calibri"/>
      <family val="2"/>
      <charset val="204"/>
    </font>
    <font>
      <sz val="12"/>
      <color indexed="8"/>
      <name val="Calibri"/>
      <family val="2"/>
      <charset val="204"/>
    </font>
    <font>
      <sz val="8"/>
      <color theme="1"/>
      <name val="Arial"/>
      <family val="2"/>
      <charset val="204"/>
    </font>
    <font>
      <sz val="10"/>
      <color indexed="9"/>
      <name val="Arial Armenian"/>
      <family val="2"/>
    </font>
    <font>
      <sz val="11"/>
      <color indexed="9"/>
      <name val="Calibri"/>
      <family val="2"/>
      <charset val="204"/>
    </font>
    <font>
      <sz val="12"/>
      <color indexed="9"/>
      <name val="Calibri"/>
      <family val="2"/>
      <charset val="204"/>
    </font>
    <font>
      <sz val="8"/>
      <color theme="0"/>
      <name val="Arial"/>
      <family val="2"/>
      <charset val="204"/>
    </font>
    <font>
      <sz val="8"/>
      <name val="Helv"/>
      <charset val="204"/>
    </font>
    <font>
      <sz val="10"/>
      <color indexed="12"/>
      <name val="Arial"/>
      <family val="2"/>
      <charset val="204"/>
    </font>
    <font>
      <sz val="11"/>
      <name val="Arial"/>
      <family val="2"/>
      <charset val="204"/>
    </font>
    <font>
      <sz val="8"/>
      <name val="Arial"/>
      <family val="2"/>
    </font>
    <font>
      <sz val="10"/>
      <color indexed="18"/>
      <name val="Arial"/>
      <family val="2"/>
    </font>
    <font>
      <b/>
      <sz val="12"/>
      <name val="Times New Roman"/>
      <family val="1"/>
      <charset val="204"/>
    </font>
    <font>
      <sz val="12"/>
      <color indexed="8"/>
      <name val="Times New Roman"/>
      <family val="1"/>
      <charset val="204"/>
    </font>
    <font>
      <sz val="10"/>
      <color indexed="20"/>
      <name val="Arial Armenian"/>
      <family val="2"/>
    </font>
    <font>
      <sz val="11"/>
      <color indexed="20"/>
      <name val="Calibri"/>
      <family val="2"/>
      <charset val="204"/>
    </font>
    <font>
      <sz val="9"/>
      <name val="Arial"/>
      <family val="2"/>
      <charset val="177"/>
    </font>
    <font>
      <sz val="10"/>
      <color indexed="8"/>
      <name val="Book Antiqua"/>
      <family val="1"/>
    </font>
    <font>
      <sz val="8"/>
      <color indexed="12"/>
      <name val="Tms Rmn"/>
    </font>
    <font>
      <b/>
      <sz val="12"/>
      <name val="Times New Roman"/>
      <family val="1"/>
    </font>
    <font>
      <sz val="8"/>
      <name val="Times New Roman"/>
      <family val="1"/>
    </font>
    <font>
      <b/>
      <sz val="10"/>
      <color indexed="8"/>
      <name val="Times New Roman"/>
      <family val="1"/>
      <charset val="204"/>
    </font>
    <font>
      <sz val="10"/>
      <color indexed="8"/>
      <name val="Arial"/>
      <family val="2"/>
    </font>
    <font>
      <b/>
      <sz val="10"/>
      <name val="Arial"/>
      <family val="2"/>
      <charset val="204"/>
    </font>
    <font>
      <b/>
      <sz val="11"/>
      <color indexed="52"/>
      <name val="Calibri"/>
      <family val="2"/>
      <charset val="204"/>
    </font>
    <font>
      <b/>
      <sz val="10"/>
      <color indexed="52"/>
      <name val="Arial Armenian"/>
      <family val="2"/>
    </font>
    <font>
      <sz val="10"/>
      <color indexed="18"/>
      <name val="Times New Roman"/>
      <family val="1"/>
      <charset val="204"/>
    </font>
    <font>
      <b/>
      <sz val="10"/>
      <color indexed="9"/>
      <name val="Arial Armenian"/>
      <family val="2"/>
    </font>
    <font>
      <b/>
      <sz val="11"/>
      <color indexed="9"/>
      <name val="Calibri"/>
      <family val="2"/>
      <charset val="204"/>
    </font>
    <font>
      <b/>
      <sz val="8"/>
      <name val="Arial"/>
      <family val="2"/>
      <charset val="204"/>
    </font>
    <font>
      <sz val="8"/>
      <name val="Arial"/>
      <family val="2"/>
      <charset val="204"/>
    </font>
    <font>
      <sz val="11"/>
      <name val="Tms Rmn"/>
      <family val="1"/>
    </font>
    <font>
      <sz val="11"/>
      <name val="Book Antiqua"/>
      <family val="1"/>
    </font>
    <font>
      <sz val="8"/>
      <name val="Palatino"/>
      <family val="1"/>
    </font>
    <font>
      <sz val="10"/>
      <name val="Arial"/>
      <family val="2"/>
    </font>
    <font>
      <sz val="11"/>
      <color indexed="8"/>
      <name val="Calibri"/>
      <family val="2"/>
    </font>
    <font>
      <sz val="9"/>
      <name val="Arial"/>
      <family val="2"/>
      <charset val="204"/>
    </font>
    <font>
      <sz val="10"/>
      <name val="BERNHARD"/>
    </font>
    <font>
      <b/>
      <sz val="11"/>
      <name val="Times New Roman"/>
      <family val="1"/>
      <charset val="204"/>
    </font>
    <font>
      <sz val="10"/>
      <name val="Century Schoolbook"/>
      <family val="1"/>
      <charset val="204"/>
    </font>
    <font>
      <sz val="14"/>
      <name val="Palatino"/>
      <family val="1"/>
    </font>
    <font>
      <sz val="16"/>
      <name val="Palatino"/>
      <family val="1"/>
    </font>
    <font>
      <sz val="32"/>
      <name val="Helvetica-Black"/>
    </font>
    <font>
      <sz val="10"/>
      <name val="Times New Roman"/>
      <family val="1"/>
      <charset val="204"/>
    </font>
    <font>
      <sz val="12"/>
      <color indexed="8"/>
      <name val="Book Antiqua"/>
      <family val="1"/>
    </font>
    <font>
      <sz val="8"/>
      <color indexed="8"/>
      <name val="MS Sans Serif"/>
      <family val="2"/>
      <charset val="204"/>
    </font>
    <font>
      <sz val="10"/>
      <name val="MS Sans Serif"/>
      <family val="2"/>
    </font>
    <font>
      <sz val="1"/>
      <color indexed="8"/>
      <name val="Courier"/>
      <family val="1"/>
      <charset val="204"/>
    </font>
    <font>
      <sz val="8"/>
      <name val="Tms Rmn"/>
    </font>
    <font>
      <sz val="12"/>
      <name val="Tms Rmn"/>
    </font>
    <font>
      <b/>
      <sz val="1"/>
      <color indexed="8"/>
      <name val="Courier"/>
      <family val="1"/>
      <charset val="204"/>
    </font>
    <font>
      <i/>
      <sz val="10"/>
      <color indexed="23"/>
      <name val="Arial Armenian"/>
      <family val="2"/>
    </font>
    <font>
      <i/>
      <sz val="11"/>
      <color indexed="23"/>
      <name val="Calibri"/>
      <family val="2"/>
      <charset val="204"/>
    </font>
    <font>
      <sz val="9"/>
      <name val="Times New Roman"/>
      <family val="1"/>
    </font>
    <font>
      <b/>
      <u val="singleAccounting"/>
      <sz val="9"/>
      <name val="Times New Roman"/>
      <family val="1"/>
    </font>
    <font>
      <sz val="10"/>
      <name val="Arial Narrow"/>
      <family val="2"/>
    </font>
    <font>
      <sz val="8"/>
      <color indexed="25"/>
      <name val="Arial Narrow"/>
      <family val="2"/>
    </font>
    <font>
      <sz val="10"/>
      <color indexed="8"/>
      <name val="Times New Roman"/>
      <family val="1"/>
      <charset val="204"/>
    </font>
    <font>
      <sz val="10"/>
      <name val="Courier"/>
      <family val="1"/>
      <charset val="204"/>
    </font>
    <font>
      <u/>
      <sz val="10"/>
      <color indexed="36"/>
      <name val="System"/>
      <family val="2"/>
      <charset val="204"/>
    </font>
    <font>
      <sz val="6"/>
      <color indexed="23"/>
      <name val="Helvetica-Black"/>
    </font>
    <font>
      <sz val="9.5"/>
      <color indexed="23"/>
      <name val="Helvetica-Black"/>
    </font>
    <font>
      <sz val="7"/>
      <name val="Palatino"/>
      <family val="1"/>
    </font>
    <font>
      <sz val="10"/>
      <color indexed="12"/>
      <name val="Arial"/>
      <family val="2"/>
    </font>
    <font>
      <sz val="12"/>
      <name val="Arial"/>
      <family val="2"/>
      <charset val="177"/>
    </font>
    <font>
      <sz val="10"/>
      <color indexed="17"/>
      <name val="Arial Armenian"/>
      <family val="2"/>
    </font>
    <font>
      <sz val="11"/>
      <color indexed="17"/>
      <name val="Calibri"/>
      <family val="2"/>
      <charset val="204"/>
    </font>
    <font>
      <sz val="12"/>
      <color indexed="9"/>
      <name val="Times New Roman"/>
      <family val="1"/>
    </font>
    <font>
      <b/>
      <sz val="12"/>
      <color indexed="62"/>
      <name val="Arial"/>
      <family val="2"/>
    </font>
    <font>
      <i/>
      <sz val="11"/>
      <name val="Helv"/>
    </font>
    <font>
      <sz val="6"/>
      <name val="Palatino"/>
      <family val="1"/>
    </font>
    <font>
      <b/>
      <sz val="12"/>
      <name val="Arial"/>
      <family val="2"/>
    </font>
    <font>
      <b/>
      <sz val="15"/>
      <color indexed="56"/>
      <name val="Calibri"/>
      <family val="2"/>
      <charset val="204"/>
    </font>
    <font>
      <b/>
      <sz val="18"/>
      <name val="Arial"/>
      <family val="2"/>
      <charset val="204"/>
    </font>
    <font>
      <b/>
      <sz val="15"/>
      <color indexed="56"/>
      <name val="Arial Armenian"/>
      <family val="2"/>
    </font>
    <font>
      <b/>
      <sz val="18"/>
      <name val="Arial"/>
      <family val="2"/>
    </font>
    <font>
      <sz val="10"/>
      <name val="Helvetica-Black"/>
    </font>
    <font>
      <sz val="28"/>
      <name val="Helvetica-Black"/>
    </font>
    <font>
      <b/>
      <sz val="13"/>
      <color indexed="56"/>
      <name val="Calibri"/>
      <family val="2"/>
      <charset val="204"/>
    </font>
    <font>
      <b/>
      <sz val="12"/>
      <name val="Arial"/>
      <family val="2"/>
      <charset val="204"/>
    </font>
    <font>
      <b/>
      <sz val="13"/>
      <color indexed="56"/>
      <name val="Arial Armenian"/>
      <family val="2"/>
    </font>
    <font>
      <sz val="10"/>
      <name val="Palatino"/>
      <family val="1"/>
    </font>
    <font>
      <sz val="10"/>
      <name val="Palatino"/>
    </font>
    <font>
      <sz val="18"/>
      <name val="Palatino"/>
      <family val="1"/>
    </font>
    <font>
      <b/>
      <sz val="11"/>
      <color indexed="56"/>
      <name val="Arial Armenian"/>
      <family val="2"/>
    </font>
    <font>
      <b/>
      <sz val="11"/>
      <color indexed="56"/>
      <name val="Calibri"/>
      <family val="2"/>
      <charset val="204"/>
    </font>
    <font>
      <i/>
      <sz val="14"/>
      <name val="Palatino"/>
      <family val="1"/>
    </font>
    <font>
      <sz val="8"/>
      <color indexed="8"/>
      <name val="Helvetica"/>
      <family val="2"/>
    </font>
    <font>
      <u/>
      <sz val="10"/>
      <color indexed="12"/>
      <name val="System"/>
      <family val="2"/>
      <charset val="204"/>
    </font>
    <font>
      <sz val="10"/>
      <name val="Times New Roman Cyr"/>
      <charset val="204"/>
    </font>
    <font>
      <sz val="8"/>
      <name val="Tahoma"/>
      <family val="2"/>
      <charset val="204"/>
    </font>
    <font>
      <sz val="8"/>
      <color indexed="12"/>
      <name val="Helvetica"/>
      <family val="2"/>
    </font>
    <font>
      <sz val="12"/>
      <color indexed="17"/>
      <name val="Arial"/>
      <family val="2"/>
      <charset val="204"/>
    </font>
    <font>
      <sz val="11"/>
      <color indexed="62"/>
      <name val="Calibri"/>
      <family val="2"/>
      <charset val="204"/>
    </font>
    <font>
      <sz val="11"/>
      <color indexed="62"/>
      <name val="Calibri"/>
      <family val="2"/>
    </font>
    <font>
      <sz val="10"/>
      <color indexed="62"/>
      <name val="Arial Armenian"/>
      <family val="2"/>
    </font>
    <font>
      <sz val="8"/>
      <color indexed="16"/>
      <name val="Palatino"/>
      <family val="1"/>
    </font>
    <font>
      <sz val="10"/>
      <color indexed="12"/>
      <name val="MS Sans Serif"/>
      <family val="2"/>
      <charset val="204"/>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sz val="8"/>
      <color indexed="16"/>
      <name val="Helvetica"/>
      <family val="2"/>
    </font>
    <font>
      <b/>
      <sz val="22"/>
      <color indexed="16"/>
      <name val="Arial"/>
      <family val="2"/>
    </font>
    <font>
      <sz val="8"/>
      <color indexed="9"/>
      <name val="MS Sans Serif"/>
      <family val="2"/>
      <charset val="204"/>
    </font>
    <font>
      <sz val="10"/>
      <name val="Arial"/>
      <family val="2"/>
      <charset val="177"/>
    </font>
    <font>
      <sz val="10"/>
      <color indexed="52"/>
      <name val="Arial Armenian"/>
      <family val="2"/>
    </font>
    <font>
      <sz val="11"/>
      <color indexed="52"/>
      <name val="Calibri"/>
      <family val="2"/>
      <charset val="204"/>
    </font>
    <font>
      <b/>
      <sz val="18"/>
      <name val="Times New Roman"/>
      <family val="1"/>
      <charset val="204"/>
    </font>
    <font>
      <b/>
      <sz val="11"/>
      <name val="Times New Roman"/>
      <family val="1"/>
    </font>
    <font>
      <i/>
      <sz val="10"/>
      <name val="PragmaticaC"/>
    </font>
    <font>
      <b/>
      <sz val="11"/>
      <name val="Helv"/>
    </font>
    <font>
      <sz val="10"/>
      <color indexed="60"/>
      <name val="Arial Armenian"/>
      <family val="2"/>
    </font>
    <font>
      <sz val="11"/>
      <color indexed="60"/>
      <name val="Calibri"/>
      <family val="2"/>
      <charset val="204"/>
    </font>
    <font>
      <sz val="12"/>
      <color indexed="8"/>
      <name val="Times New Roman"/>
      <family val="1"/>
    </font>
    <font>
      <sz val="7"/>
      <name val="Small Fonts"/>
      <family val="2"/>
      <charset val="204"/>
    </font>
    <font>
      <sz val="12"/>
      <name val="Arial"/>
      <family val="2"/>
      <charset val="204"/>
    </font>
    <font>
      <sz val="10"/>
      <color indexed="8"/>
      <name val="Calibri"/>
      <family val="2"/>
      <charset val="204"/>
    </font>
    <font>
      <sz val="14"/>
      <name val="NewtonC"/>
      <charset val="204"/>
    </font>
    <font>
      <sz val="10"/>
      <name val="Arial Cyr"/>
    </font>
    <font>
      <i/>
      <sz val="10"/>
      <name val="Helv"/>
    </font>
    <font>
      <i/>
      <sz val="12"/>
      <name val="NewtonC"/>
    </font>
    <font>
      <sz val="12"/>
      <name val="NewtonC"/>
    </font>
    <font>
      <sz val="9"/>
      <name val="Frutiger 45 Light"/>
      <family val="2"/>
    </font>
    <font>
      <b/>
      <sz val="11"/>
      <color indexed="63"/>
      <name val="Calibri"/>
      <family val="2"/>
    </font>
    <font>
      <b/>
      <sz val="11"/>
      <color indexed="63"/>
      <name val="Calibri"/>
      <family val="2"/>
      <charset val="204"/>
    </font>
    <font>
      <b/>
      <sz val="10"/>
      <color indexed="63"/>
      <name val="Arial Armenian"/>
      <family val="2"/>
    </font>
    <font>
      <b/>
      <sz val="26"/>
      <name val="Times New Roman"/>
      <family val="1"/>
    </font>
    <font>
      <b/>
      <sz val="18"/>
      <name val="Times New Roman"/>
      <family val="1"/>
    </font>
    <font>
      <b/>
      <sz val="14"/>
      <name val="Arial"/>
      <family val="2"/>
    </font>
    <font>
      <i/>
      <sz val="12"/>
      <color indexed="8"/>
      <name val="Times New Roman"/>
      <family val="1"/>
      <charset val="204"/>
    </font>
    <font>
      <i/>
      <sz val="9"/>
      <name val="Book Antiqua"/>
      <family val="1"/>
    </font>
    <font>
      <sz val="8"/>
      <name val="Times New Roman"/>
      <family val="1"/>
      <charset val="204"/>
    </font>
    <font>
      <sz val="12"/>
      <name val="Book Antiqua"/>
      <family val="1"/>
    </font>
    <font>
      <i/>
      <sz val="12"/>
      <name val="Tms Rmn"/>
    </font>
    <font>
      <b/>
      <sz val="12"/>
      <color indexed="8"/>
      <name val="Times New Roman"/>
      <family val="1"/>
      <charset val="204"/>
    </font>
    <font>
      <b/>
      <i/>
      <sz val="10"/>
      <name val="Arial"/>
      <family val="2"/>
      <charset val="204"/>
    </font>
    <font>
      <sz val="9"/>
      <color indexed="8"/>
      <name val="Arial"/>
      <family val="2"/>
    </font>
    <font>
      <u/>
      <sz val="10"/>
      <name val="Arial"/>
      <family val="2"/>
      <charset val="204"/>
    </font>
    <font>
      <i/>
      <sz val="10"/>
      <name val="Arial"/>
      <family val="2"/>
      <charset val="204"/>
    </font>
    <font>
      <b/>
      <sz val="14"/>
      <name val="Times New Roman"/>
      <family val="1"/>
      <charset val="204"/>
    </font>
    <font>
      <b/>
      <u/>
      <sz val="9"/>
      <name val="Swis721 Lt BT"/>
      <family val="2"/>
    </font>
    <font>
      <b/>
      <u/>
      <sz val="9"/>
      <name val="Swis721 Lt BT"/>
      <charset val="204"/>
    </font>
    <font>
      <sz val="10"/>
      <color indexed="12"/>
      <name val="Times New Roman"/>
      <family val="1"/>
    </font>
    <font>
      <b/>
      <sz val="16"/>
      <color indexed="16"/>
      <name val="Arial"/>
      <family val="2"/>
    </font>
    <font>
      <i/>
      <sz val="8"/>
      <name val="Times New Roman"/>
      <family val="1"/>
    </font>
    <font>
      <b/>
      <i/>
      <sz val="12"/>
      <name val="Arial"/>
      <family val="2"/>
    </font>
    <font>
      <b/>
      <i/>
      <sz val="10"/>
      <name val="Arial"/>
      <family val="2"/>
    </font>
    <font>
      <b/>
      <sz val="9"/>
      <name val="Arial"/>
      <family val="2"/>
    </font>
    <font>
      <b/>
      <sz val="10"/>
      <name val="Palatino"/>
      <family val="1"/>
    </font>
    <font>
      <b/>
      <sz val="9"/>
      <name val="Palatino"/>
      <family val="1"/>
    </font>
    <font>
      <b/>
      <sz val="10"/>
      <color indexed="16"/>
      <name val="Arial"/>
      <family val="2"/>
    </font>
    <font>
      <b/>
      <sz val="12"/>
      <color indexed="16"/>
      <name val="Arial"/>
      <family val="2"/>
    </font>
    <font>
      <sz val="7"/>
      <color indexed="16"/>
      <name val="Arial"/>
      <family val="2"/>
    </font>
    <font>
      <sz val="12"/>
      <name val="Palatino"/>
      <family val="1"/>
    </font>
    <font>
      <sz val="11"/>
      <name val="Helvetica-Black"/>
    </font>
    <font>
      <b/>
      <sz val="10"/>
      <color indexed="10"/>
      <name val="Arial"/>
      <family val="2"/>
    </font>
    <font>
      <b/>
      <sz val="18"/>
      <color indexed="56"/>
      <name val="Cambria"/>
      <family val="2"/>
      <charset val="204"/>
    </font>
    <font>
      <b/>
      <sz val="18"/>
      <color indexed="56"/>
      <name val="Cambria"/>
      <family val="2"/>
    </font>
    <font>
      <sz val="10"/>
      <color indexed="10"/>
      <name val="Arial"/>
      <family val="2"/>
    </font>
    <font>
      <b/>
      <sz val="11"/>
      <color indexed="8"/>
      <name val="Calibri"/>
      <family val="2"/>
      <charset val="204"/>
    </font>
    <font>
      <b/>
      <sz val="10"/>
      <color indexed="8"/>
      <name val="Arial Armenian"/>
      <family val="2"/>
    </font>
    <font>
      <b/>
      <sz val="8"/>
      <name val="Palatino"/>
      <family val="1"/>
    </font>
    <font>
      <b/>
      <sz val="14"/>
      <name val="Arial"/>
      <family val="2"/>
      <charset val="204"/>
    </font>
    <font>
      <i/>
      <sz val="9"/>
      <name val="Arial"/>
      <family val="2"/>
    </font>
    <font>
      <sz val="12"/>
      <color indexed="18"/>
      <name val="Arial"/>
      <family val="2"/>
      <charset val="204"/>
    </font>
    <font>
      <sz val="10"/>
      <color indexed="10"/>
      <name val="Arial Armenian"/>
      <family val="2"/>
    </font>
    <font>
      <sz val="11"/>
      <color indexed="10"/>
      <name val="Calibri"/>
      <family val="2"/>
      <charset val="204"/>
    </font>
    <font>
      <sz val="12"/>
      <color indexed="62"/>
      <name val="Calibri"/>
      <family val="2"/>
      <charset val="204"/>
    </font>
    <font>
      <sz val="8"/>
      <color rgb="FF3F3F76"/>
      <name val="Arial"/>
      <family val="2"/>
      <charset val="204"/>
    </font>
    <font>
      <b/>
      <sz val="12"/>
      <color indexed="63"/>
      <name val="Calibri"/>
      <family val="2"/>
      <charset val="204"/>
    </font>
    <font>
      <b/>
      <sz val="8"/>
      <color rgb="FF3F3F3F"/>
      <name val="Arial"/>
      <family val="2"/>
      <charset val="204"/>
    </font>
    <font>
      <b/>
      <sz val="12"/>
      <color indexed="52"/>
      <name val="Calibri"/>
      <family val="2"/>
      <charset val="204"/>
    </font>
    <font>
      <b/>
      <sz val="8"/>
      <color rgb="FFFA7D00"/>
      <name val="Arial"/>
      <family val="2"/>
      <charset val="204"/>
    </font>
    <font>
      <u/>
      <sz val="10"/>
      <color indexed="12"/>
      <name val="Arial"/>
      <family val="2"/>
      <charset val="204"/>
    </font>
    <font>
      <u/>
      <sz val="11"/>
      <color theme="10"/>
      <name val="Calibri"/>
      <family val="2"/>
      <charset val="204"/>
    </font>
    <font>
      <u/>
      <sz val="10"/>
      <color indexed="12"/>
      <name val="Lucida Console"/>
      <family val="3"/>
      <charset val="204"/>
    </font>
    <font>
      <u/>
      <sz val="10"/>
      <color indexed="12"/>
      <name val="Arial Cyr"/>
    </font>
    <font>
      <u/>
      <sz val="9.35"/>
      <color theme="10"/>
      <name val="Calibri"/>
      <family val="2"/>
      <charset val="204"/>
    </font>
    <font>
      <b/>
      <sz val="10"/>
      <name val="Times New Roman"/>
      <family val="1"/>
      <charset val="204"/>
    </font>
    <font>
      <b/>
      <sz val="15"/>
      <color theme="3"/>
      <name val="Arial"/>
      <family val="2"/>
      <charset val="204"/>
    </font>
    <font>
      <b/>
      <sz val="13"/>
      <color theme="3"/>
      <name val="Arial"/>
      <family val="2"/>
      <charset val="204"/>
    </font>
    <font>
      <b/>
      <sz val="11"/>
      <color theme="3"/>
      <name val="Arial"/>
      <family val="2"/>
      <charset val="204"/>
    </font>
    <font>
      <b/>
      <sz val="11"/>
      <name val="Arial"/>
      <family val="2"/>
    </font>
    <font>
      <b/>
      <sz val="12"/>
      <color indexed="8"/>
      <name val="Calibri"/>
      <family val="2"/>
      <charset val="204"/>
    </font>
    <font>
      <b/>
      <sz val="8"/>
      <color theme="1"/>
      <name val="Arial"/>
      <family val="2"/>
      <charset val="204"/>
    </font>
    <font>
      <b/>
      <sz val="12"/>
      <color indexed="9"/>
      <name val="Calibri"/>
      <family val="2"/>
      <charset val="204"/>
    </font>
    <font>
      <b/>
      <sz val="8"/>
      <color theme="0"/>
      <name val="Arial"/>
      <family val="2"/>
      <charset val="204"/>
    </font>
    <font>
      <sz val="12"/>
      <color indexed="60"/>
      <name val="Calibri"/>
      <family val="2"/>
      <charset val="204"/>
    </font>
    <font>
      <sz val="8"/>
      <color rgb="FF9C6500"/>
      <name val="Arial"/>
      <family val="2"/>
      <charset val="204"/>
    </font>
    <font>
      <sz val="10"/>
      <color indexed="64"/>
      <name val="Arial"/>
      <family val="2"/>
      <charset val="204"/>
    </font>
    <font>
      <sz val="10"/>
      <color rgb="FF000000"/>
      <name val="MS Sans Serif"/>
      <family val="2"/>
      <charset val="204"/>
    </font>
    <font>
      <sz val="8"/>
      <color indexed="8"/>
      <name val="Arial"/>
      <family val="2"/>
      <charset val="204"/>
    </font>
    <font>
      <sz val="11"/>
      <name val="Times New Roman"/>
      <family val="1"/>
      <charset val="204"/>
    </font>
    <font>
      <sz val="11"/>
      <color theme="1"/>
      <name val="Verdana"/>
      <family val="2"/>
      <charset val="204"/>
    </font>
    <font>
      <sz val="11"/>
      <color theme="1"/>
      <name val="Arial"/>
      <family val="2"/>
      <charset val="204"/>
    </font>
    <font>
      <sz val="11"/>
      <color theme="1"/>
      <name val="Calibri"/>
      <family val="2"/>
      <scheme val="minor"/>
    </font>
    <font>
      <sz val="12"/>
      <color indexed="20"/>
      <name val="Calibri"/>
      <family val="2"/>
      <charset val="204"/>
    </font>
    <font>
      <sz val="8"/>
      <color rgb="FF9C0006"/>
      <name val="Arial"/>
      <family val="2"/>
      <charset val="204"/>
    </font>
    <font>
      <b/>
      <u/>
      <sz val="10"/>
      <name val="Times New Roman CYR"/>
      <family val="1"/>
      <charset val="204"/>
    </font>
    <font>
      <i/>
      <sz val="12"/>
      <color indexed="23"/>
      <name val="Calibri"/>
      <family val="2"/>
      <charset val="204"/>
    </font>
    <font>
      <i/>
      <sz val="8"/>
      <color rgb="FF7F7F7F"/>
      <name val="Arial"/>
      <family val="2"/>
      <charset val="204"/>
    </font>
    <font>
      <sz val="12"/>
      <color indexed="52"/>
      <name val="Calibri"/>
      <family val="2"/>
      <charset val="204"/>
    </font>
    <font>
      <sz val="8"/>
      <color rgb="FFFA7D00"/>
      <name val="Arial"/>
      <family val="2"/>
      <charset val="204"/>
    </font>
    <font>
      <sz val="12"/>
      <color indexed="10"/>
      <name val="Calibri"/>
      <family val="2"/>
      <charset val="204"/>
    </font>
    <font>
      <sz val="8"/>
      <color rgb="FFFF0000"/>
      <name val="Arial"/>
      <family val="2"/>
      <charset val="204"/>
    </font>
    <font>
      <sz val="11"/>
      <color indexed="8"/>
      <name val="Verdana"/>
      <family val="2"/>
      <charset val="204"/>
    </font>
    <font>
      <b/>
      <sz val="10"/>
      <color indexed="64"/>
      <name val="Arial"/>
      <family val="2"/>
      <charset val="204"/>
    </font>
    <font>
      <sz val="12"/>
      <color indexed="17"/>
      <name val="Calibri"/>
      <family val="2"/>
      <charset val="204"/>
    </font>
    <font>
      <sz val="8"/>
      <color rgb="FF006100"/>
      <name val="Arial"/>
      <family val="2"/>
      <charset val="204"/>
    </font>
    <font>
      <sz val="12"/>
      <name val="宋体"/>
      <charset val="134"/>
    </font>
    <font>
      <sz val="11"/>
      <name val="ＭＳ 明朝"/>
      <family val="1"/>
      <charset val="128"/>
    </font>
    <font>
      <b/>
      <sz val="8"/>
      <name val="Arial"/>
      <family val="2"/>
    </font>
    <font>
      <sz val="10"/>
      <color theme="0" tint="-0.34998626667073579"/>
      <name val="Calibri"/>
      <family val="2"/>
      <charset val="204"/>
      <scheme val="minor"/>
    </font>
    <font>
      <b/>
      <sz val="10"/>
      <color theme="0"/>
      <name val="Calibri"/>
      <family val="2"/>
      <charset val="204"/>
      <scheme val="minor"/>
    </font>
    <font>
      <sz val="10"/>
      <color rgb="FFFF0000"/>
      <name val="Calibri"/>
      <family val="2"/>
      <charset val="204"/>
      <scheme val="minor"/>
    </font>
    <font>
      <sz val="10"/>
      <name val="Calibri"/>
      <family val="2"/>
      <charset val="204"/>
    </font>
    <font>
      <b/>
      <sz val="10"/>
      <color rgb="FFFFFFFF"/>
      <name val="Calibri"/>
      <family val="2"/>
      <charset val="204"/>
    </font>
    <font>
      <b/>
      <sz val="10"/>
      <name val="Calibri"/>
      <family val="2"/>
      <charset val="204"/>
    </font>
    <font>
      <i/>
      <sz val="10"/>
      <name val="Calibri"/>
      <family val="2"/>
      <charset val="204"/>
    </font>
    <font>
      <sz val="10"/>
      <color rgb="FFFF0000"/>
      <name val="Calibri"/>
      <family val="2"/>
      <charset val="204"/>
    </font>
    <font>
      <b/>
      <i/>
      <sz val="10"/>
      <name val="Calibri"/>
      <family val="2"/>
      <charset val="204"/>
    </font>
  </fonts>
  <fills count="99">
    <fill>
      <patternFill patternType="none"/>
    </fill>
    <fill>
      <patternFill patternType="gray125"/>
    </fill>
    <fill>
      <patternFill patternType="solid">
        <fgColor indexed="22"/>
        <bgColor indexed="64"/>
      </patternFill>
    </fill>
    <fill>
      <patternFill patternType="solid">
        <fgColor indexed="26"/>
        <bgColor indexed="64"/>
      </patternFill>
    </fill>
    <fill>
      <patternFill patternType="solid">
        <fgColor indexed="9"/>
        <bgColor indexed="64"/>
      </patternFill>
    </fill>
    <fill>
      <patternFill patternType="solid">
        <fgColor indexed="55"/>
        <bgColor indexed="64"/>
      </patternFill>
    </fill>
    <fill>
      <patternFill patternType="solid">
        <fgColor indexed="65"/>
        <bgColor indexed="64"/>
      </patternFill>
    </fill>
    <fill>
      <patternFill patternType="solid">
        <fgColor indexed="16"/>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3"/>
      </patternFill>
    </fill>
    <fill>
      <patternFill patternType="solid">
        <fgColor indexed="10"/>
        <bgColor indexed="64"/>
      </patternFill>
    </fill>
    <fill>
      <patternFill patternType="solid">
        <fgColor indexed="11"/>
        <bgColor indexed="64"/>
      </patternFill>
    </fill>
    <fill>
      <patternFill patternType="lightGray">
        <fgColor indexed="22"/>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5"/>
        <bgColor indexed="8"/>
      </patternFill>
    </fill>
    <fill>
      <patternFill patternType="solid">
        <fgColor indexed="27"/>
        <bgColor indexed="64"/>
      </patternFill>
    </fill>
    <fill>
      <patternFill patternType="solid">
        <fgColor indexed="42"/>
        <bgColor indexed="64"/>
      </patternFill>
    </fill>
    <fill>
      <patternFill patternType="solid">
        <fgColor indexed="43"/>
        <bgColor indexed="64"/>
      </patternFill>
    </fill>
    <fill>
      <patternFill patternType="solid">
        <fgColor indexed="41"/>
        <bgColor indexed="64"/>
      </patternFill>
    </fill>
    <fill>
      <patternFill patternType="solid">
        <fgColor indexed="22"/>
      </patternFill>
    </fill>
    <fill>
      <patternFill patternType="solid">
        <fgColor indexed="44"/>
        <bgColor indexed="64"/>
      </patternFill>
    </fill>
    <fill>
      <patternFill patternType="solid">
        <fgColor indexed="55"/>
      </patternFill>
    </fill>
    <fill>
      <patternFill patternType="mediumGray">
        <fgColor indexed="22"/>
      </patternFill>
    </fill>
    <fill>
      <patternFill patternType="gray0625">
        <fgColor indexed="22"/>
      </patternFill>
    </fill>
    <fill>
      <patternFill patternType="solid">
        <fgColor indexed="14"/>
      </patternFill>
    </fill>
    <fill>
      <patternFill patternType="solid">
        <fgColor indexed="9"/>
        <bgColor indexed="9"/>
      </patternFill>
    </fill>
    <fill>
      <patternFill patternType="solid">
        <fgColor indexed="13"/>
        <bgColor indexed="8"/>
      </patternFill>
    </fill>
    <fill>
      <patternFill patternType="solid">
        <fgColor indexed="22"/>
        <bgColor indexed="8"/>
      </patternFill>
    </fill>
    <fill>
      <patternFill patternType="solid">
        <fgColor indexed="23"/>
        <bgColor indexed="64"/>
      </patternFill>
    </fill>
    <fill>
      <patternFill patternType="mediumGray">
        <fgColor indexed="9"/>
        <bgColor indexed="22"/>
      </patternFill>
    </fill>
    <fill>
      <patternFill patternType="solid">
        <fgColor indexed="26"/>
      </patternFill>
    </fill>
    <fill>
      <patternFill patternType="lightGray">
        <fgColor indexed="22"/>
        <bgColor indexed="9"/>
      </patternFill>
    </fill>
    <fill>
      <patternFill patternType="lightGray">
        <fgColor indexed="9"/>
        <bgColor indexed="9"/>
      </patternFill>
    </fill>
    <fill>
      <patternFill patternType="mediumGray">
        <fgColor indexed="9"/>
        <bgColor indexed="44"/>
      </patternFill>
    </fill>
    <fill>
      <patternFill patternType="darkGray">
        <fgColor indexed="9"/>
        <bgColor indexed="29"/>
      </patternFill>
    </fill>
    <fill>
      <patternFill patternType="lightGray">
        <fgColor indexed="43"/>
        <bgColor indexed="9"/>
      </patternFill>
    </fill>
    <fill>
      <patternFill patternType="solid">
        <fgColor indexed="54"/>
        <bgColor indexed="64"/>
      </patternFill>
    </fill>
    <fill>
      <patternFill patternType="gray0625"/>
    </fill>
    <fill>
      <patternFill patternType="solid">
        <fgColor indexed="58"/>
        <bgColor indexed="64"/>
      </patternFill>
    </fill>
    <fill>
      <patternFill patternType="solid">
        <fgColor indexed="22"/>
        <bgColor indexed="9"/>
      </patternFill>
    </fill>
    <fill>
      <patternFill patternType="solid">
        <fgColor indexed="9"/>
        <bgColor indexed="8"/>
      </patternFill>
    </fill>
    <fill>
      <patternFill patternType="gray0625">
        <fgColor indexed="15"/>
      </patternFill>
    </fill>
    <fill>
      <patternFill patternType="solid">
        <fgColor indexed="43"/>
        <bgColor indexed="8"/>
      </patternFill>
    </fill>
    <fill>
      <patternFill patternType="solid">
        <fgColor rgb="FFFFFFFF"/>
        <bgColor indexed="64"/>
      </patternFill>
    </fill>
    <fill>
      <patternFill patternType="solid">
        <fgColor indexed="9"/>
        <bgColor indexed="41"/>
      </patternFill>
    </fill>
    <fill>
      <patternFill patternType="solid">
        <fgColor indexed="43"/>
        <bgColor indexed="57"/>
      </patternFill>
    </fill>
    <fill>
      <patternFill patternType="solid">
        <fgColor rgb="FFFFFFCC"/>
        <bgColor indexed="64"/>
      </patternFill>
    </fill>
    <fill>
      <patternFill patternType="solid">
        <fgColor theme="0"/>
        <bgColor indexed="64"/>
      </patternFill>
    </fill>
    <fill>
      <patternFill patternType="solid">
        <fgColor rgb="FF800000"/>
        <bgColor rgb="FF000000"/>
      </patternFill>
    </fill>
    <fill>
      <patternFill patternType="solid">
        <fgColor rgb="FFFFFFFF"/>
        <bgColor rgb="FF000000"/>
      </patternFill>
    </fill>
    <fill>
      <patternFill patternType="solid">
        <fgColor rgb="FF969696"/>
        <bgColor rgb="FF000000"/>
      </patternFill>
    </fill>
    <fill>
      <patternFill patternType="solid">
        <fgColor rgb="FFFFFFCC"/>
        <bgColor rgb="FF000000"/>
      </patternFill>
    </fill>
  </fills>
  <borders count="106">
    <border>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style="medium">
        <color indexed="9"/>
      </right>
      <top style="thin">
        <color indexed="64"/>
      </top>
      <bottom style="thin">
        <color indexed="64"/>
      </bottom>
      <diagonal/>
    </border>
    <border>
      <left style="thin">
        <color indexed="64"/>
      </left>
      <right style="thin">
        <color indexed="64"/>
      </right>
      <top style="medium">
        <color indexed="9"/>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top/>
      <bottom style="thin">
        <color indexed="64"/>
      </bottom>
      <diagonal/>
    </border>
    <border>
      <left/>
      <right/>
      <top style="double">
        <color indexed="64"/>
      </top>
      <bottom/>
      <diagonal/>
    </border>
    <border>
      <left style="thin">
        <color indexed="64"/>
      </left>
      <right style="medium">
        <color indexed="9"/>
      </right>
      <top/>
      <bottom style="thin">
        <color indexed="64"/>
      </bottom>
      <diagonal/>
    </border>
    <border>
      <left/>
      <right style="medium">
        <color indexed="9"/>
      </right>
      <top/>
      <bottom style="medium">
        <color indexed="9"/>
      </bottom>
      <diagonal/>
    </border>
    <border>
      <left style="medium">
        <color indexed="9"/>
      </left>
      <right style="medium">
        <color indexed="9"/>
      </right>
      <top/>
      <bottom style="medium">
        <color indexed="9"/>
      </bottom>
      <diagonal/>
    </border>
    <border>
      <left/>
      <right/>
      <top style="thin">
        <color indexed="64"/>
      </top>
      <bottom style="thin">
        <color indexed="64"/>
      </bottom>
      <diagonal/>
    </border>
    <border>
      <left style="thin">
        <color indexed="64"/>
      </left>
      <right style="thin">
        <color indexed="64"/>
      </right>
      <top/>
      <bottom style="thin">
        <color theme="0" tint="-0.14999847407452621"/>
      </bottom>
      <diagonal/>
    </border>
    <border>
      <left style="thin">
        <color indexed="64"/>
      </left>
      <right style="thin">
        <color indexed="64"/>
      </right>
      <top style="thin">
        <color theme="0" tint="-0.14999847407452621"/>
      </top>
      <bottom style="thin">
        <color theme="0" tint="-0.14999847407452621"/>
      </bottom>
      <diagonal/>
    </border>
    <border>
      <left style="thin">
        <color indexed="64"/>
      </left>
      <right style="thin">
        <color indexed="64"/>
      </right>
      <top style="thin">
        <color indexed="64"/>
      </top>
      <bottom style="thin">
        <color theme="0" tint="-0.14999847407452621"/>
      </bottom>
      <diagonal/>
    </border>
    <border>
      <left style="thin">
        <color indexed="64"/>
      </left>
      <right style="thin">
        <color indexed="64"/>
      </right>
      <top style="medium">
        <color indexed="9"/>
      </top>
      <bottom style="thin">
        <color theme="0" tint="-0.14999847407452621"/>
      </bottom>
      <diagonal/>
    </border>
    <border>
      <left style="thin">
        <color indexed="64"/>
      </left>
      <right style="thin">
        <color indexed="64"/>
      </right>
      <top style="thin">
        <color theme="0" tint="-0.14999847407452621"/>
      </top>
      <bottom/>
      <diagonal/>
    </border>
    <border>
      <left/>
      <right style="thin">
        <color indexed="64"/>
      </right>
      <top style="thin">
        <color indexed="64"/>
      </top>
      <bottom style="thin">
        <color theme="0" tint="-0.14999847407452621"/>
      </bottom>
      <diagonal/>
    </border>
    <border>
      <left style="thin">
        <color indexed="64"/>
      </left>
      <right style="thin">
        <color indexed="64"/>
      </right>
      <top style="thin">
        <color theme="0" tint="-0.14999847407452621"/>
      </top>
      <bottom style="thin">
        <color indexed="64"/>
      </bottom>
      <diagonal/>
    </border>
    <border>
      <left/>
      <right style="thin">
        <color indexed="64"/>
      </right>
      <top/>
      <bottom style="thin">
        <color theme="0" tint="-0.14999847407452621"/>
      </bottom>
      <diagonal/>
    </border>
    <border>
      <left/>
      <right/>
      <top/>
      <bottom style="medium">
        <color indexed="9"/>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top style="thin">
        <color indexed="64"/>
      </top>
      <bottom style="thin">
        <color indexed="64"/>
      </bottom>
      <diagonal/>
    </border>
    <border>
      <left/>
      <right/>
      <top/>
      <bottom style="medium">
        <color indexed="18"/>
      </bottom>
      <diagonal/>
    </border>
    <border>
      <left/>
      <right/>
      <top/>
      <bottom style="thin">
        <color indexed="8"/>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9"/>
      </left>
      <right style="thin">
        <color indexed="9"/>
      </right>
      <top style="thin">
        <color indexed="9"/>
      </top>
      <bottom style="thin">
        <color indexed="9"/>
      </bottom>
      <diagonal/>
    </border>
    <border>
      <left/>
      <right/>
      <top/>
      <bottom style="medium">
        <color indexed="64"/>
      </bottom>
      <diagonal/>
    </border>
    <border>
      <left/>
      <right/>
      <top style="thin">
        <color indexed="21"/>
      </top>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double">
        <color indexed="63"/>
      </left>
      <right style="double">
        <color indexed="63"/>
      </right>
      <top style="double">
        <color indexed="63"/>
      </top>
      <bottom style="double">
        <color indexed="63"/>
      </bottom>
      <diagonal/>
    </border>
    <border>
      <left/>
      <right/>
      <top style="medium">
        <color indexed="64"/>
      </top>
      <bottom style="thin">
        <color indexed="64"/>
      </bottom>
      <diagonal/>
    </border>
    <border>
      <left/>
      <right/>
      <top style="thin">
        <color indexed="64"/>
      </top>
      <bottom/>
      <diagonal/>
    </border>
    <border>
      <left/>
      <right/>
      <top style="thin">
        <color indexed="64"/>
      </top>
      <bottom style="double">
        <color indexed="64"/>
      </bottom>
      <diagonal/>
    </border>
    <border>
      <left style="thin">
        <color indexed="21"/>
      </left>
      <right/>
      <top/>
      <bottom/>
      <diagonal/>
    </border>
    <border>
      <left/>
      <right/>
      <top style="thin">
        <color indexed="25"/>
      </top>
      <bottom style="thin">
        <color indexed="25"/>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hair">
        <color indexed="64"/>
      </bottom>
      <diagonal/>
    </border>
    <border>
      <left style="thin">
        <color indexed="64"/>
      </left>
      <right style="thin">
        <color indexed="64"/>
      </right>
      <top style="hair">
        <color indexed="64"/>
      </top>
      <bottom style="hair">
        <color indexed="64"/>
      </bottom>
      <diagonal/>
    </border>
    <border>
      <left/>
      <right/>
      <top/>
      <bottom style="double">
        <color indexed="52"/>
      </bottom>
      <diagonal/>
    </border>
    <border>
      <left style="hair">
        <color indexed="64"/>
      </left>
      <right style="hair">
        <color indexed="64"/>
      </right>
      <top style="hair">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64"/>
      </left>
      <right style="double">
        <color indexed="64"/>
      </right>
      <top style="thin">
        <color indexed="64"/>
      </top>
      <bottom style="thin">
        <color indexed="64"/>
      </bottom>
      <diagonal/>
    </border>
    <border>
      <left style="thin">
        <color indexed="10"/>
      </left>
      <right style="thin">
        <color indexed="10"/>
      </right>
      <top style="thin">
        <color indexed="10"/>
      </top>
      <bottom style="thin">
        <color indexed="10"/>
      </bottom>
      <diagonal/>
    </border>
    <border>
      <left style="thin">
        <color indexed="9"/>
      </left>
      <right style="thin">
        <color indexed="9"/>
      </right>
      <top style="thin">
        <color indexed="9"/>
      </top>
      <bottom style="thin">
        <color indexed="9"/>
      </bottom>
      <diagonal/>
    </border>
    <border>
      <left style="thin">
        <color indexed="8"/>
      </left>
      <right style="thin">
        <color indexed="8"/>
      </right>
      <top style="thin">
        <color indexed="8"/>
      </top>
      <bottom style="thin">
        <color indexed="8"/>
      </bottom>
      <diagonal/>
    </border>
    <border>
      <left/>
      <right/>
      <top style="thin">
        <color indexed="51"/>
      </top>
      <bottom style="thin">
        <color indexed="51"/>
      </bottom>
      <diagonal/>
    </border>
    <border>
      <left style="dashed">
        <color indexed="64"/>
      </left>
      <right style="dashed">
        <color indexed="64"/>
      </right>
      <top style="dashed">
        <color indexed="64"/>
      </top>
      <bottom style="dashed">
        <color indexed="64"/>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64"/>
      </left>
      <right style="thin">
        <color indexed="64"/>
      </right>
      <top style="double">
        <color indexed="64"/>
      </top>
      <bottom/>
      <diagonal/>
    </border>
    <border>
      <left style="thin">
        <color auto="1"/>
      </left>
      <right style="thin">
        <color auto="1"/>
      </right>
      <top style="thin">
        <color auto="1"/>
      </top>
      <bottom style="thin">
        <color auto="1"/>
      </bottom>
      <diagonal/>
    </border>
    <border>
      <left style="thin">
        <color indexed="64"/>
      </left>
      <right style="thin">
        <color indexed="64"/>
      </right>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indexed="64"/>
      </top>
      <bottom/>
      <diagonal/>
    </border>
    <border>
      <left/>
      <right style="medium">
        <color indexed="9"/>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style="medium">
        <color theme="0"/>
      </left>
      <right/>
      <top/>
      <bottom style="medium">
        <color indexed="9"/>
      </bottom>
      <diagonal/>
    </border>
    <border>
      <left style="medium">
        <color theme="0"/>
      </left>
      <right style="medium">
        <color theme="0"/>
      </right>
      <top style="medium">
        <color indexed="9"/>
      </top>
      <bottom style="thin">
        <color theme="0" tint="-0.14999847407452621"/>
      </bottom>
      <diagonal/>
    </border>
    <border>
      <left style="medium">
        <color rgb="FFFFFFFF"/>
      </left>
      <right style="medium">
        <color rgb="FFFFFFFF"/>
      </right>
      <top/>
      <bottom style="medium">
        <color rgb="FFFFFFFF"/>
      </bottom>
      <diagonal/>
    </border>
    <border>
      <left style="thin">
        <color indexed="64"/>
      </left>
      <right style="thin">
        <color indexed="64"/>
      </right>
      <top style="thin">
        <color rgb="FFD9D9D9"/>
      </top>
      <bottom style="thin">
        <color rgb="FFD9D9D9"/>
      </bottom>
      <diagonal/>
    </border>
    <border>
      <left style="thin">
        <color indexed="64"/>
      </left>
      <right style="thin">
        <color indexed="64"/>
      </right>
      <top/>
      <bottom style="thin">
        <color rgb="FFD9D9D9"/>
      </bottom>
      <diagonal/>
    </border>
    <border>
      <left style="thin">
        <color indexed="64"/>
      </left>
      <right style="thin">
        <color indexed="64"/>
      </right>
      <top style="thin">
        <color indexed="64"/>
      </top>
      <bottom style="thin">
        <color rgb="FFD9D9D9"/>
      </bottom>
      <diagonal/>
    </border>
    <border>
      <left style="thin">
        <color indexed="64"/>
      </left>
      <right style="thin">
        <color indexed="64"/>
      </right>
      <top style="thin">
        <color rgb="FFD9D9D9"/>
      </top>
      <bottom style="thin">
        <color indexed="64"/>
      </bottom>
      <diagonal/>
    </border>
    <border>
      <left style="thin">
        <color indexed="64"/>
      </left>
      <right style="thin">
        <color indexed="64"/>
      </right>
      <top style="thin">
        <color rgb="FFD9D9D9"/>
      </top>
      <bottom/>
      <diagonal/>
    </border>
    <border>
      <left style="medium">
        <color rgb="FFFFFFFF"/>
      </left>
      <right/>
      <top/>
      <bottom style="medium">
        <color rgb="FFFFFFFF"/>
      </bottom>
      <diagonal/>
    </border>
    <border>
      <left/>
      <right/>
      <top/>
      <bottom style="medium">
        <color rgb="FFFFFFFF"/>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right style="medium">
        <color rgb="FFFFFFFF"/>
      </right>
      <top/>
      <bottom style="medium">
        <color rgb="FFFFFFFF"/>
      </bottom>
      <diagonal/>
    </border>
    <border>
      <left style="thin">
        <color indexed="64"/>
      </left>
      <right style="thin">
        <color indexed="64"/>
      </right>
      <top style="medium">
        <color rgb="FFFFFFFF"/>
      </top>
      <bottom/>
      <diagonal/>
    </border>
    <border>
      <left style="thin">
        <color indexed="64"/>
      </left>
      <right style="thin">
        <color indexed="64"/>
      </right>
      <top style="medium">
        <color rgb="FFFFFFFF"/>
      </top>
      <bottom style="thin">
        <color rgb="FFD9D9D9"/>
      </bottom>
      <diagonal/>
    </border>
  </borders>
  <cellStyleXfs count="8613">
    <xf numFmtId="0" fontId="0" fillId="0" borderId="0"/>
    <xf numFmtId="0" fontId="20" fillId="0" borderId="0"/>
    <xf numFmtId="0" fontId="15" fillId="0" borderId="0"/>
    <xf numFmtId="0" fontId="15" fillId="0" borderId="0"/>
    <xf numFmtId="3" fontId="16" fillId="0" borderId="0" applyFont="0" applyFill="0" applyBorder="0" applyAlignment="0" applyProtection="0"/>
    <xf numFmtId="0" fontId="9" fillId="2" borderId="0" applyNumberFormat="0" applyFont="0" applyFill="0" applyBorder="0" applyProtection="0">
      <alignment horizontal="left"/>
    </xf>
    <xf numFmtId="175" fontId="17" fillId="3" borderId="0">
      <alignment horizontal="left" vertical="top"/>
    </xf>
    <xf numFmtId="0" fontId="18" fillId="3" borderId="0">
      <alignment horizontal="left" wrapText="1" indent="2"/>
    </xf>
    <xf numFmtId="0" fontId="12" fillId="0" borderId="0" applyNumberFormat="0" applyAlignment="0" applyProtection="0"/>
    <xf numFmtId="176" fontId="10" fillId="0" borderId="0" applyFont="0" applyFill="0" applyBorder="0" applyAlignment="0" applyProtection="0"/>
    <xf numFmtId="0" fontId="19" fillId="3" borderId="0">
      <alignment wrapText="1"/>
    </xf>
    <xf numFmtId="0" fontId="8" fillId="0" borderId="0" applyFill="0" applyBorder="0" applyProtection="0">
      <alignment horizontal="left" vertical="top"/>
    </xf>
    <xf numFmtId="0" fontId="13" fillId="0" borderId="0" applyNumberFormat="0" applyFill="0" applyBorder="0" applyAlignment="0" applyProtection="0">
      <alignment vertical="top"/>
      <protection locked="0"/>
    </xf>
    <xf numFmtId="0" fontId="8" fillId="0" borderId="0"/>
    <xf numFmtId="0" fontId="10" fillId="0" borderId="0"/>
    <xf numFmtId="9" fontId="8" fillId="0" borderId="0" applyFont="0" applyFill="0" applyBorder="0" applyAlignment="0" applyProtection="0"/>
    <xf numFmtId="0" fontId="14" fillId="0" borderId="0"/>
    <xf numFmtId="169" fontId="8" fillId="0" borderId="0" applyFont="0" applyFill="0" applyBorder="0" applyAlignment="0" applyProtection="0"/>
    <xf numFmtId="0" fontId="8" fillId="0" borderId="0"/>
    <xf numFmtId="9" fontId="8" fillId="0" borderId="0" applyFont="0" applyFill="0" applyBorder="0" applyAlignment="0" applyProtection="0"/>
    <xf numFmtId="9" fontId="8" fillId="0" borderId="0" applyFont="0" applyFill="0" applyBorder="0" applyAlignment="0" applyProtection="0"/>
    <xf numFmtId="0" fontId="10" fillId="0" borderId="0"/>
    <xf numFmtId="169" fontId="10" fillId="0" borderId="0" applyFont="0" applyFill="0" applyBorder="0" applyAlignment="0" applyProtection="0"/>
    <xf numFmtId="9" fontId="8" fillId="0" borderId="0" applyFont="0" applyFill="0" applyBorder="0" applyAlignment="0" applyProtection="0"/>
    <xf numFmtId="169" fontId="8" fillId="0" borderId="0" applyFont="0" applyFill="0" applyBorder="0" applyAlignment="0" applyProtection="0"/>
    <xf numFmtId="0" fontId="8" fillId="0" borderId="0"/>
    <xf numFmtId="9" fontId="8" fillId="0" borderId="0" applyFont="0" applyFill="0" applyBorder="0" applyAlignment="0" applyProtection="0"/>
    <xf numFmtId="178" fontId="52" fillId="2" borderId="41" applyNumberFormat="0" applyFont="0" applyFill="0" applyBorder="0" applyAlignment="0" applyProtection="0">
      <alignment horizontal="center"/>
    </xf>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3" fillId="0" borderId="0"/>
    <xf numFmtId="0" fontId="53" fillId="0" borderId="0"/>
    <xf numFmtId="0" fontId="10" fillId="0" borderId="0"/>
    <xf numFmtId="0" fontId="54" fillId="0" borderId="0">
      <alignment vertical="top"/>
    </xf>
    <xf numFmtId="0" fontId="10" fillId="0" borderId="0"/>
    <xf numFmtId="0" fontId="8" fillId="0" borderId="0"/>
    <xf numFmtId="0" fontId="8" fillId="0" borderId="0"/>
    <xf numFmtId="0" fontId="8" fillId="0" borderId="0"/>
    <xf numFmtId="0" fontId="10" fillId="0" borderId="0"/>
    <xf numFmtId="0" fontId="10" fillId="0" borderId="0"/>
    <xf numFmtId="0" fontId="54" fillId="0" borderId="0">
      <alignment vertical="top"/>
    </xf>
    <xf numFmtId="0" fontId="8" fillId="0" borderId="0"/>
    <xf numFmtId="0" fontId="10" fillId="0" borderId="0"/>
    <xf numFmtId="0" fontId="10" fillId="0" borderId="0"/>
    <xf numFmtId="0" fontId="8" fillId="0" borderId="0"/>
    <xf numFmtId="0" fontId="8" fillId="0" borderId="0"/>
    <xf numFmtId="0" fontId="54" fillId="0" borderId="0">
      <alignment vertical="top"/>
    </xf>
    <xf numFmtId="0" fontId="10" fillId="0" borderId="0"/>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10" fillId="0" borderId="0"/>
    <xf numFmtId="0" fontId="10" fillId="0" borderId="0"/>
    <xf numFmtId="0" fontId="8" fillId="0" borderId="0"/>
    <xf numFmtId="0" fontId="54" fillId="0" borderId="0">
      <alignment vertical="top"/>
    </xf>
    <xf numFmtId="0" fontId="8" fillId="0" borderId="0"/>
    <xf numFmtId="0" fontId="8" fillId="0" borderId="0"/>
    <xf numFmtId="0" fontId="55" fillId="0" borderId="0"/>
    <xf numFmtId="0" fontId="8" fillId="0" borderId="0"/>
    <xf numFmtId="0" fontId="10" fillId="0" borderId="0"/>
    <xf numFmtId="0" fontId="55" fillId="0" borderId="0"/>
    <xf numFmtId="0" fontId="55" fillId="0" borderId="0"/>
    <xf numFmtId="0" fontId="10" fillId="0" borderId="0"/>
    <xf numFmtId="0" fontId="55" fillId="0" borderId="0"/>
    <xf numFmtId="0" fontId="8" fillId="0" borderId="0"/>
    <xf numFmtId="0" fontId="55" fillId="0" borderId="0"/>
    <xf numFmtId="0" fontId="14" fillId="0" borderId="0"/>
    <xf numFmtId="0" fontId="53" fillId="0" borderId="0"/>
    <xf numFmtId="0" fontId="54" fillId="0" borderId="0">
      <alignment vertical="top"/>
    </xf>
    <xf numFmtId="0" fontId="53" fillId="0" borderId="0"/>
    <xf numFmtId="0" fontId="53" fillId="0" borderId="0"/>
    <xf numFmtId="0" fontId="8" fillId="0" borderId="0"/>
    <xf numFmtId="0" fontId="54" fillId="0" borderId="0">
      <alignment vertical="top"/>
    </xf>
    <xf numFmtId="0" fontId="10" fillId="0" borderId="0"/>
    <xf numFmtId="0" fontId="10" fillId="0" borderId="0"/>
    <xf numFmtId="0" fontId="10" fillId="0" borderId="0"/>
    <xf numFmtId="0" fontId="8" fillId="0" borderId="0"/>
    <xf numFmtId="0" fontId="8" fillId="0" borderId="0"/>
    <xf numFmtId="0" fontId="8" fillId="0" borderId="0"/>
    <xf numFmtId="0" fontId="54" fillId="0" borderId="0">
      <alignment vertical="top"/>
    </xf>
    <xf numFmtId="0" fontId="54" fillId="0" borderId="0">
      <alignment vertical="top"/>
    </xf>
    <xf numFmtId="0" fontId="54" fillId="0" borderId="0">
      <alignment vertical="top"/>
    </xf>
    <xf numFmtId="0" fontId="8" fillId="0" borderId="0"/>
    <xf numFmtId="0" fontId="8" fillId="0" borderId="0"/>
    <xf numFmtId="0" fontId="10" fillId="0" borderId="0"/>
    <xf numFmtId="0" fontId="10" fillId="0" borderId="0"/>
    <xf numFmtId="0" fontId="10" fillId="0" borderId="0"/>
    <xf numFmtId="10" fontId="56" fillId="0" borderId="0"/>
    <xf numFmtId="10" fontId="56" fillId="0" borderId="0"/>
    <xf numFmtId="0" fontId="54" fillId="0" borderId="0">
      <alignment vertical="top"/>
    </xf>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10" fillId="0" borderId="0"/>
    <xf numFmtId="0" fontId="10" fillId="0" borderId="0"/>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 fillId="0" borderId="0"/>
    <xf numFmtId="0" fontId="54" fillId="0" borderId="0">
      <alignment vertical="top"/>
    </xf>
    <xf numFmtId="0" fontId="8"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alignment vertical="top"/>
    </xf>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57" fillId="0" borderId="0"/>
    <xf numFmtId="9" fontId="57" fillId="0" borderId="0"/>
    <xf numFmtId="9" fontId="57" fillId="0" borderId="0"/>
    <xf numFmtId="9" fontId="57" fillId="0" borderId="0"/>
    <xf numFmtId="9" fontId="57" fillId="0" borderId="0"/>
    <xf numFmtId="9" fontId="57" fillId="0" borderId="0"/>
    <xf numFmtId="9" fontId="57" fillId="0" borderId="0"/>
    <xf numFmtId="9"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10" fontId="57" fillId="0" borderId="0"/>
    <xf numFmtId="10" fontId="57" fillId="0" borderId="0"/>
    <xf numFmtId="10" fontId="57" fillId="0" borderId="0"/>
    <xf numFmtId="10" fontId="57" fillId="0" borderId="0"/>
    <xf numFmtId="10" fontId="57" fillId="0" borderId="0"/>
    <xf numFmtId="10" fontId="57" fillId="0" borderId="0"/>
    <xf numFmtId="10" fontId="57" fillId="0" borderId="0"/>
    <xf numFmtId="10" fontId="57" fillId="0" borderId="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10" fillId="0" borderId="0"/>
    <xf numFmtId="0" fontId="10" fillId="0" borderId="0"/>
    <xf numFmtId="0" fontId="10" fillId="0" borderId="0"/>
    <xf numFmtId="0" fontId="20" fillId="0" borderId="0"/>
    <xf numFmtId="0" fontId="14" fillId="0" borderId="0"/>
    <xf numFmtId="0" fontId="14" fillId="0" borderId="0"/>
    <xf numFmtId="0" fontId="20" fillId="0" borderId="0"/>
    <xf numFmtId="0" fontId="20" fillId="0" borderId="0"/>
    <xf numFmtId="0" fontId="15" fillId="0" borderId="0"/>
    <xf numFmtId="0" fontId="20" fillId="0" borderId="0"/>
    <xf numFmtId="0" fontId="20" fillId="0" borderId="0"/>
    <xf numFmtId="0" fontId="14" fillId="0" borderId="0"/>
    <xf numFmtId="0" fontId="10" fillId="0" borderId="0"/>
    <xf numFmtId="0" fontId="15" fillId="0" borderId="0"/>
    <xf numFmtId="0" fontId="15" fillId="0" borderId="0"/>
    <xf numFmtId="0" fontId="14" fillId="0" borderId="0"/>
    <xf numFmtId="0" fontId="20" fillId="0" borderId="0"/>
    <xf numFmtId="0" fontId="20" fillId="0" borderId="0"/>
    <xf numFmtId="0" fontId="14" fillId="0" borderId="0"/>
    <xf numFmtId="0" fontId="14" fillId="0" borderId="0"/>
    <xf numFmtId="0" fontId="20" fillId="0" borderId="0"/>
    <xf numFmtId="0" fontId="20" fillId="0" borderId="0"/>
    <xf numFmtId="0" fontId="20" fillId="0" borderId="0"/>
    <xf numFmtId="0" fontId="20" fillId="0" borderId="0"/>
    <xf numFmtId="0" fontId="14"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 fillId="0" borderId="0"/>
    <xf numFmtId="0" fontId="14" fillId="0" borderId="0"/>
    <xf numFmtId="0" fontId="20" fillId="0" borderId="0"/>
    <xf numFmtId="0" fontId="14" fillId="0" borderId="0"/>
    <xf numFmtId="0" fontId="14" fillId="0" borderId="0"/>
    <xf numFmtId="0" fontId="14" fillId="0" borderId="0"/>
    <xf numFmtId="0" fontId="20" fillId="0" borderId="0"/>
    <xf numFmtId="0" fontId="14" fillId="0" borderId="0"/>
    <xf numFmtId="0" fontId="2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0" fillId="0" borderId="0"/>
    <xf numFmtId="0" fontId="14" fillId="0" borderId="0"/>
    <xf numFmtId="0" fontId="20" fillId="0" borderId="0"/>
    <xf numFmtId="0" fontId="20" fillId="0" borderId="0"/>
    <xf numFmtId="0" fontId="14" fillId="0" borderId="0"/>
    <xf numFmtId="0" fontId="20" fillId="0" borderId="0"/>
    <xf numFmtId="0" fontId="20" fillId="0" borderId="0"/>
    <xf numFmtId="0" fontId="20" fillId="0" borderId="0"/>
    <xf numFmtId="0" fontId="14" fillId="0" borderId="0"/>
    <xf numFmtId="0" fontId="14" fillId="0" borderId="0"/>
    <xf numFmtId="0" fontId="20" fillId="0" borderId="0"/>
    <xf numFmtId="0" fontId="20" fillId="0" borderId="0"/>
    <xf numFmtId="0" fontId="20" fillId="0" borderId="0"/>
    <xf numFmtId="0" fontId="2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 fillId="0" borderId="0"/>
    <xf numFmtId="0" fontId="14" fillId="0" borderId="0"/>
    <xf numFmtId="0" fontId="14" fillId="0" borderId="0"/>
    <xf numFmtId="0" fontId="20" fillId="0" borderId="0"/>
    <xf numFmtId="0" fontId="14" fillId="0" borderId="0"/>
    <xf numFmtId="0" fontId="14" fillId="0" borderId="0"/>
    <xf numFmtId="0" fontId="14" fillId="0" borderId="0"/>
    <xf numFmtId="0" fontId="20" fillId="0" borderId="0"/>
    <xf numFmtId="0" fontId="14" fillId="0" borderId="0"/>
    <xf numFmtId="0" fontId="20" fillId="0" borderId="0"/>
    <xf numFmtId="0" fontId="20" fillId="0" borderId="0"/>
    <xf numFmtId="0" fontId="20" fillId="0" borderId="0"/>
    <xf numFmtId="0" fontId="20" fillId="0" borderId="0"/>
    <xf numFmtId="0" fontId="14" fillId="0" borderId="0"/>
    <xf numFmtId="0" fontId="14" fillId="0" borderId="0"/>
    <xf numFmtId="0" fontId="20" fillId="0" borderId="0"/>
    <xf numFmtId="0" fontId="20" fillId="0" borderId="0"/>
    <xf numFmtId="0" fontId="14" fillId="0" borderId="0"/>
    <xf numFmtId="0" fontId="20" fillId="0" borderId="0"/>
    <xf numFmtId="0" fontId="20" fillId="0" borderId="0"/>
    <xf numFmtId="0" fontId="10" fillId="0" borderId="0"/>
    <xf numFmtId="0" fontId="14" fillId="0" borderId="0"/>
    <xf numFmtId="0" fontId="14" fillId="0" borderId="0"/>
    <xf numFmtId="0" fontId="20" fillId="0" borderId="0"/>
    <xf numFmtId="0" fontId="14" fillId="0" borderId="0"/>
    <xf numFmtId="0" fontId="20" fillId="0" borderId="0"/>
    <xf numFmtId="0" fontId="14" fillId="0" borderId="0"/>
    <xf numFmtId="0" fontId="14" fillId="0" borderId="0"/>
    <xf numFmtId="0" fontId="14" fillId="0" borderId="0"/>
    <xf numFmtId="0" fontId="20" fillId="0" borderId="0"/>
    <xf numFmtId="0" fontId="14" fillId="0" borderId="0"/>
    <xf numFmtId="0" fontId="14" fillId="0" borderId="0"/>
    <xf numFmtId="0" fontId="14" fillId="0" borderId="0"/>
    <xf numFmtId="0" fontId="15" fillId="0" borderId="0"/>
    <xf numFmtId="0" fontId="55" fillId="0" borderId="0"/>
    <xf numFmtId="0" fontId="20" fillId="0" borderId="0"/>
    <xf numFmtId="0" fontId="10" fillId="0" borderId="0"/>
    <xf numFmtId="0" fontId="15" fillId="0" borderId="0"/>
    <xf numFmtId="0" fontId="15" fillId="0" borderId="0"/>
    <xf numFmtId="0" fontId="14" fillId="0" borderId="0"/>
    <xf numFmtId="0" fontId="15"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20" fillId="0" borderId="0"/>
    <xf numFmtId="0" fontId="14" fillId="0" borderId="0"/>
    <xf numFmtId="0" fontId="2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14" fillId="0" borderId="0"/>
    <xf numFmtId="0" fontId="14" fillId="0" borderId="0"/>
    <xf numFmtId="0" fontId="59" fillId="0" borderId="0"/>
    <xf numFmtId="0" fontId="14" fillId="0" borderId="0"/>
    <xf numFmtId="0" fontId="10" fillId="0" borderId="0"/>
    <xf numFmtId="0" fontId="15" fillId="0" borderId="0"/>
    <xf numFmtId="0" fontId="10" fillId="0" borderId="0"/>
    <xf numFmtId="0" fontId="15" fillId="0" borderId="0"/>
    <xf numFmtId="0" fontId="14" fillId="0" borderId="0"/>
    <xf numFmtId="0" fontId="14" fillId="0" borderId="0"/>
    <xf numFmtId="0" fontId="8" fillId="0" borderId="0"/>
    <xf numFmtId="0" fontId="8" fillId="0" borderId="0"/>
    <xf numFmtId="0" fontId="8" fillId="0" borderId="0"/>
    <xf numFmtId="0" fontId="8"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5" fillId="0" borderId="0"/>
    <xf numFmtId="0" fontId="15" fillId="0" borderId="0"/>
    <xf numFmtId="0" fontId="8" fillId="0" borderId="0"/>
    <xf numFmtId="0" fontId="8" fillId="0" borderId="0"/>
    <xf numFmtId="0" fontId="8" fillId="0" borderId="0"/>
    <xf numFmtId="0" fontId="15" fillId="0" borderId="0"/>
    <xf numFmtId="0" fontId="8" fillId="0" borderId="0"/>
    <xf numFmtId="0" fontId="8" fillId="0" borderId="0"/>
    <xf numFmtId="0" fontId="8" fillId="0" borderId="0"/>
    <xf numFmtId="0" fontId="8" fillId="0" borderId="0"/>
    <xf numFmtId="0" fontId="8" fillId="0" borderId="0"/>
    <xf numFmtId="0" fontId="8" fillId="0" borderId="0"/>
    <xf numFmtId="0" fontId="54" fillId="0" borderId="0">
      <alignment vertical="top"/>
    </xf>
    <xf numFmtId="0" fontId="54" fillId="0" borderId="0">
      <alignment vertical="top"/>
    </xf>
    <xf numFmtId="0" fontId="54" fillId="0" borderId="0">
      <alignment vertical="top"/>
    </xf>
    <xf numFmtId="0" fontId="20" fillId="0" borderId="0"/>
    <xf numFmtId="49" fontId="52" fillId="2" borderId="14" applyBorder="0">
      <alignment horizontal="center" wrapText="1"/>
    </xf>
    <xf numFmtId="49" fontId="52" fillId="2" borderId="14" applyBorder="0">
      <alignment horizontal="center" wrapText="1"/>
    </xf>
    <xf numFmtId="49" fontId="52" fillId="2" borderId="14" applyBorder="0">
      <alignment horizontal="center" wrapText="1"/>
    </xf>
    <xf numFmtId="49" fontId="52" fillId="2" borderId="14" applyBorder="0">
      <alignment horizontal="center" wrapText="1"/>
    </xf>
    <xf numFmtId="49" fontId="52" fillId="2" borderId="14" applyBorder="0">
      <alignment horizontal="center" wrapText="1"/>
    </xf>
    <xf numFmtId="49" fontId="52" fillId="2" borderId="14" applyBorder="0">
      <alignment horizontal="center" wrapText="1"/>
    </xf>
    <xf numFmtId="0" fontId="60" fillId="2" borderId="14" applyBorder="0">
      <alignment horizontal="left" wrapText="1"/>
    </xf>
    <xf numFmtId="0" fontId="60" fillId="2" borderId="14" applyBorder="0">
      <alignment horizontal="left" wrapText="1"/>
    </xf>
    <xf numFmtId="0" fontId="60" fillId="2" borderId="14" applyBorder="0">
      <alignment horizontal="left" wrapText="1"/>
    </xf>
    <xf numFmtId="0" fontId="60" fillId="2" borderId="14" applyBorder="0">
      <alignment horizontal="left" wrapText="1"/>
    </xf>
    <xf numFmtId="0" fontId="60" fillId="2" borderId="14" applyBorder="0">
      <alignment horizontal="left" wrapText="1"/>
    </xf>
    <xf numFmtId="0" fontId="60" fillId="2" borderId="14" applyBorder="0">
      <alignment horizontal="left" wrapText="1"/>
    </xf>
    <xf numFmtId="0" fontId="52" fillId="2" borderId="5" applyBorder="0">
      <alignment horizontal="center" textRotation="90" wrapText="1"/>
    </xf>
    <xf numFmtId="0" fontId="52" fillId="2" borderId="5" applyBorder="0">
      <alignment horizontal="center" textRotation="90" wrapText="1"/>
    </xf>
    <xf numFmtId="0" fontId="52" fillId="2" borderId="5" applyBorder="0">
      <alignment horizontal="center" textRotation="90" wrapText="1"/>
    </xf>
    <xf numFmtId="0" fontId="52" fillId="2" borderId="5" applyBorder="0">
      <alignment horizontal="center" textRotation="90" wrapText="1"/>
    </xf>
    <xf numFmtId="0" fontId="52" fillId="2" borderId="5" applyBorder="0">
      <alignment horizontal="center" textRotation="90" wrapText="1"/>
    </xf>
    <xf numFmtId="0" fontId="10" fillId="39" borderId="0" applyNumberFormat="0" applyFont="0" applyAlignment="0" applyProtection="0"/>
    <xf numFmtId="0" fontId="10" fillId="39" borderId="0" applyNumberFormat="0" applyFont="0" applyAlignment="0" applyProtection="0"/>
    <xf numFmtId="0" fontId="10" fillId="39" borderId="0" applyNumberFormat="0" applyFont="0" applyAlignment="0" applyProtection="0"/>
    <xf numFmtId="0" fontId="10" fillId="39" borderId="0" applyNumberFormat="0" applyFont="0" applyAlignment="0" applyProtection="0"/>
    <xf numFmtId="0" fontId="10" fillId="39" borderId="0" applyNumberFormat="0" applyFont="0" applyAlignment="0" applyProtection="0"/>
    <xf numFmtId="0" fontId="10" fillId="39" borderId="0" applyNumberFormat="0" applyFont="0" applyAlignment="0" applyProtection="0"/>
    <xf numFmtId="0" fontId="10" fillId="39" borderId="0" applyNumberFormat="0" applyFont="0" applyAlignment="0" applyProtection="0"/>
    <xf numFmtId="0" fontId="10" fillId="39" borderId="0" applyNumberFormat="0" applyFont="0" applyAlignment="0" applyProtection="0"/>
    <xf numFmtId="0" fontId="14" fillId="0" borderId="0"/>
    <xf numFmtId="0" fontId="14" fillId="0" borderId="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58" fillId="0" borderId="0" applyNumberFormat="0" applyFill="0" applyBorder="0" applyAlignment="0" applyProtection="0"/>
    <xf numFmtId="0" fontId="14" fillId="0" borderId="0"/>
    <xf numFmtId="0" fontId="10" fillId="0" borderId="0"/>
    <xf numFmtId="0" fontId="14" fillId="0" borderId="0"/>
    <xf numFmtId="0" fontId="14" fillId="0" borderId="0"/>
    <xf numFmtId="0" fontId="14" fillId="0" borderId="0"/>
    <xf numFmtId="0" fontId="20"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0" fillId="0" borderId="0"/>
    <xf numFmtId="0" fontId="20" fillId="0" borderId="0"/>
    <xf numFmtId="0" fontId="20" fillId="0" borderId="0"/>
    <xf numFmtId="0" fontId="15" fillId="0" borderId="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20" fillId="0" borderId="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1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 fillId="0" borderId="0"/>
    <xf numFmtId="0" fontId="20" fillId="0" borderId="0"/>
    <xf numFmtId="0" fontId="20" fillId="0" borderId="0"/>
    <xf numFmtId="0" fontId="20" fillId="0" borderId="0"/>
    <xf numFmtId="0" fontId="20" fillId="0" borderId="0"/>
    <xf numFmtId="0" fontId="20" fillId="0" borderId="0"/>
    <xf numFmtId="0" fontId="14" fillId="0" borderId="0"/>
    <xf numFmtId="0" fontId="14" fillId="0" borderId="0"/>
    <xf numFmtId="0" fontId="14" fillId="0" borderId="0"/>
    <xf numFmtId="0" fontId="20" fillId="0" borderId="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14"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20" fillId="0" borderId="0"/>
    <xf numFmtId="0" fontId="20" fillId="0" borderId="0"/>
    <xf numFmtId="0" fontId="20" fillId="0" borderId="0"/>
    <xf numFmtId="0" fontId="2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0" fillId="0" borderId="0"/>
    <xf numFmtId="0" fontId="15" fillId="0" borderId="0"/>
    <xf numFmtId="0" fontId="15" fillId="0" borderId="0"/>
    <xf numFmtId="0" fontId="20" fillId="0" borderId="0"/>
    <xf numFmtId="0" fontId="14" fillId="0" borderId="0"/>
    <xf numFmtId="0" fontId="20" fillId="0" borderId="0"/>
    <xf numFmtId="0" fontId="14" fillId="0" borderId="0"/>
    <xf numFmtId="0" fontId="14" fillId="0" borderId="0"/>
    <xf numFmtId="0" fontId="10" fillId="0" borderId="0"/>
    <xf numFmtId="0" fontId="15" fillId="0" borderId="0"/>
    <xf numFmtId="0" fontId="14" fillId="0" borderId="0"/>
    <xf numFmtId="0" fontId="14" fillId="0" borderId="0"/>
    <xf numFmtId="0" fontId="14" fillId="0" borderId="0"/>
    <xf numFmtId="0" fontId="14" fillId="0" borderId="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58" fillId="0" borderId="0" applyNumberFormat="0" applyFont="0" applyFill="0" applyBorder="0" applyAlignment="0" applyProtection="0"/>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42" applyNumberFormat="0" applyFill="0" applyProtection="0">
      <alignment horizontal="center"/>
    </xf>
    <xf numFmtId="0" fontId="61" fillId="0" borderId="0" applyNumberFormat="0" applyFill="0" applyBorder="0" applyProtection="0">
      <alignment horizontal="left"/>
    </xf>
    <xf numFmtId="0" fontId="62" fillId="0" borderId="0" applyNumberFormat="0" applyFill="0" applyBorder="0" applyProtection="0">
      <alignment horizontal="centerContinuous"/>
    </xf>
    <xf numFmtId="0" fontId="15" fillId="0" borderId="0"/>
    <xf numFmtId="0" fontId="14" fillId="0" borderId="0"/>
    <xf numFmtId="0" fontId="15" fillId="0" borderId="0"/>
    <xf numFmtId="0" fontId="20" fillId="0" borderId="0"/>
    <xf numFmtId="0" fontId="20" fillId="0" borderId="0"/>
    <xf numFmtId="0" fontId="20" fillId="0" borderId="0"/>
    <xf numFmtId="0" fontId="20" fillId="0" borderId="0"/>
    <xf numFmtId="0" fontId="14" fillId="0" borderId="0"/>
    <xf numFmtId="0" fontId="14" fillId="0" borderId="0"/>
    <xf numFmtId="0" fontId="14"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4" fillId="0" borderId="0">
      <alignment vertical="top"/>
    </xf>
    <xf numFmtId="0" fontId="15" fillId="0" borderId="0"/>
    <xf numFmtId="0" fontId="20" fillId="0" borderId="0"/>
    <xf numFmtId="0" fontId="14" fillId="0" borderId="0"/>
    <xf numFmtId="0" fontId="14" fillId="0" borderId="0"/>
    <xf numFmtId="0" fontId="15" fillId="0" borderId="0"/>
    <xf numFmtId="0" fontId="20" fillId="0" borderId="0"/>
    <xf numFmtId="0" fontId="14" fillId="0" borderId="0"/>
    <xf numFmtId="0" fontId="20" fillId="0" borderId="0"/>
    <xf numFmtId="0" fontId="14" fillId="0" borderId="0"/>
    <xf numFmtId="0" fontId="14" fillId="0" borderId="0"/>
    <xf numFmtId="0" fontId="14" fillId="0" borderId="0"/>
    <xf numFmtId="0" fontId="15" fillId="0" borderId="0"/>
    <xf numFmtId="0" fontId="15" fillId="0" borderId="0"/>
    <xf numFmtId="0" fontId="10" fillId="0" borderId="0"/>
    <xf numFmtId="0" fontId="10" fillId="0" borderId="0"/>
    <xf numFmtId="0" fontId="10" fillId="0" borderId="0"/>
    <xf numFmtId="0" fontId="20" fillId="0" borderId="0"/>
    <xf numFmtId="0" fontId="15" fillId="0" borderId="0"/>
    <xf numFmtId="0" fontId="14" fillId="0" borderId="0"/>
    <xf numFmtId="0" fontId="14" fillId="0" borderId="0"/>
    <xf numFmtId="0" fontId="14" fillId="0" borderId="0"/>
    <xf numFmtId="0" fontId="14" fillId="0" borderId="0"/>
    <xf numFmtId="0" fontId="14" fillId="0" borderId="0"/>
    <xf numFmtId="0" fontId="20" fillId="0" borderId="0"/>
    <xf numFmtId="0" fontId="20" fillId="0" borderId="0"/>
    <xf numFmtId="0" fontId="14" fillId="0" borderId="0"/>
    <xf numFmtId="0" fontId="15" fillId="0" borderId="0"/>
    <xf numFmtId="0" fontId="14" fillId="0" borderId="0"/>
    <xf numFmtId="0" fontId="14" fillId="0" borderId="0"/>
    <xf numFmtId="0" fontId="63"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4" fillId="0" borderId="0"/>
    <xf numFmtId="0" fontId="20" fillId="0" borderId="0"/>
    <xf numFmtId="0" fontId="14" fillId="0" borderId="0"/>
    <xf numFmtId="0" fontId="14" fillId="0" borderId="0"/>
    <xf numFmtId="0" fontId="15" fillId="0" borderId="0"/>
    <xf numFmtId="0" fontId="15" fillId="0" borderId="0"/>
    <xf numFmtId="0" fontId="14" fillId="0" borderId="0"/>
    <xf numFmtId="0" fontId="20" fillId="0" borderId="0"/>
    <xf numFmtId="0" fontId="20" fillId="0" borderId="0"/>
    <xf numFmtId="0" fontId="14" fillId="0" borderId="0"/>
    <xf numFmtId="0" fontId="14" fillId="0" borderId="0"/>
    <xf numFmtId="0" fontId="14" fillId="0" borderId="0"/>
    <xf numFmtId="0" fontId="14" fillId="0" borderId="0"/>
    <xf numFmtId="0" fontId="20" fillId="0" borderId="0"/>
    <xf numFmtId="0" fontId="20" fillId="0" borderId="0"/>
    <xf numFmtId="0" fontId="15" fillId="0" borderId="0"/>
    <xf numFmtId="0" fontId="15" fillId="0" borderId="0"/>
    <xf numFmtId="0" fontId="14" fillId="0" borderId="0"/>
    <xf numFmtId="0" fontId="14" fillId="0" borderId="0"/>
    <xf numFmtId="0" fontId="20" fillId="0" borderId="0"/>
    <xf numFmtId="0" fontId="20" fillId="0" borderId="0"/>
    <xf numFmtId="0" fontId="2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0" fillId="0" borderId="0"/>
    <xf numFmtId="0" fontId="14" fillId="0" borderId="0"/>
    <xf numFmtId="0" fontId="14" fillId="0" borderId="0"/>
    <xf numFmtId="0" fontId="14" fillId="0" borderId="0"/>
    <xf numFmtId="0" fontId="14" fillId="0" borderId="0"/>
    <xf numFmtId="0" fontId="20" fillId="0" borderId="0"/>
    <xf numFmtId="0" fontId="14" fillId="0" borderId="0"/>
    <xf numFmtId="0" fontId="14" fillId="0" borderId="0"/>
    <xf numFmtId="0" fontId="14" fillId="0" borderId="0"/>
    <xf numFmtId="0" fontId="14" fillId="0" borderId="0"/>
    <xf numFmtId="0" fontId="20" fillId="0" borderId="0"/>
    <xf numFmtId="0" fontId="14" fillId="0" borderId="0"/>
    <xf numFmtId="0" fontId="14" fillId="0" borderId="0"/>
    <xf numFmtId="0" fontId="14" fillId="0" borderId="0"/>
    <xf numFmtId="0" fontId="14" fillId="0" borderId="0"/>
    <xf numFmtId="0" fontId="63" fillId="0" borderId="0">
      <alignment vertical="center"/>
    </xf>
    <xf numFmtId="0" fontId="14" fillId="0" borderId="0"/>
    <xf numFmtId="0" fontId="14" fillId="0" borderId="0"/>
    <xf numFmtId="0" fontId="14" fillId="0" borderId="0"/>
    <xf numFmtId="0" fontId="10" fillId="0" borderId="0"/>
    <xf numFmtId="0" fontId="14" fillId="0" borderId="0"/>
    <xf numFmtId="0" fontId="20" fillId="0" borderId="0"/>
    <xf numFmtId="3" fontId="10" fillId="0" borderId="0">
      <alignment horizontal="center"/>
    </xf>
    <xf numFmtId="3" fontId="10" fillId="0" borderId="0">
      <alignment horizont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3" fontId="10" fillId="0" borderId="0">
      <alignment horizontal="center"/>
    </xf>
    <xf numFmtId="0" fontId="14" fillId="0" borderId="0"/>
    <xf numFmtId="0" fontId="14" fillId="0" borderId="0"/>
    <xf numFmtId="0" fontId="14" fillId="0" borderId="0"/>
    <xf numFmtId="0" fontId="14" fillId="0" borderId="0"/>
    <xf numFmtId="0" fontId="20" fillId="0" borderId="0"/>
    <xf numFmtId="0" fontId="14" fillId="0" borderId="0"/>
    <xf numFmtId="0" fontId="14" fillId="0" borderId="0"/>
    <xf numFmtId="0" fontId="20" fillId="0" borderId="0"/>
    <xf numFmtId="0" fontId="54" fillId="0" borderId="0">
      <alignment vertical="top"/>
    </xf>
    <xf numFmtId="3" fontId="10" fillId="0" borderId="0">
      <alignment horizontal="center"/>
    </xf>
    <xf numFmtId="3" fontId="10" fillId="0" borderId="0">
      <alignment horizontal="center"/>
    </xf>
    <xf numFmtId="0" fontId="63" fillId="0" borderId="0">
      <alignment vertical="center"/>
    </xf>
    <xf numFmtId="0" fontId="14" fillId="0" borderId="0"/>
    <xf numFmtId="0" fontId="14" fillId="0" borderId="0"/>
    <xf numFmtId="0" fontId="14" fillId="0" borderId="0"/>
    <xf numFmtId="0" fontId="14" fillId="0" borderId="0"/>
    <xf numFmtId="0" fontId="14" fillId="0" borderId="0"/>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14" fillId="0" borderId="0"/>
    <xf numFmtId="0" fontId="14" fillId="0" borderId="0"/>
    <xf numFmtId="0" fontId="14" fillId="0" borderId="0"/>
    <xf numFmtId="0" fontId="14" fillId="0" borderId="0"/>
    <xf numFmtId="0" fontId="14"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2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55" fillId="0" borderId="0"/>
    <xf numFmtId="0" fontId="14" fillId="0" borderId="0"/>
    <xf numFmtId="0" fontId="14" fillId="0" borderId="0"/>
    <xf numFmtId="0" fontId="14" fillId="0" borderId="0"/>
    <xf numFmtId="0" fontId="14" fillId="0" borderId="0"/>
    <xf numFmtId="0" fontId="20" fillId="0" borderId="0"/>
    <xf numFmtId="0" fontId="15" fillId="0" borderId="0"/>
    <xf numFmtId="0" fontId="15" fillId="0" borderId="0"/>
    <xf numFmtId="0" fontId="1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79" fontId="57" fillId="0" borderId="0" applyFont="0" applyFill="0" applyBorder="0" applyAlignment="0" applyProtection="0"/>
    <xf numFmtId="179" fontId="57" fillId="0" borderId="0" applyFont="0" applyFill="0" applyBorder="0" applyAlignment="0" applyProtection="0"/>
    <xf numFmtId="179" fontId="57" fillId="0" borderId="0" applyFont="0" applyFill="0" applyBorder="0" applyAlignment="0" applyProtection="0"/>
    <xf numFmtId="179" fontId="57" fillId="0" borderId="0" applyFont="0" applyFill="0" applyBorder="0" applyAlignment="0" applyProtection="0"/>
    <xf numFmtId="179" fontId="57" fillId="0" borderId="0" applyFont="0" applyFill="0" applyBorder="0" applyAlignment="0" applyProtection="0"/>
    <xf numFmtId="179" fontId="57" fillId="0" borderId="0" applyFont="0" applyFill="0" applyBorder="0" applyAlignment="0" applyProtection="0"/>
    <xf numFmtId="179" fontId="57" fillId="0" borderId="0" applyFont="0" applyFill="0" applyBorder="0" applyAlignment="0" applyProtection="0"/>
    <xf numFmtId="179" fontId="57" fillId="0" borderId="0" applyFont="0" applyFill="0" applyBorder="0" applyAlignment="0" applyProtection="0"/>
    <xf numFmtId="180" fontId="57" fillId="0" borderId="0" applyFont="0" applyFill="0" applyBorder="0" applyAlignment="0" applyProtection="0"/>
    <xf numFmtId="180" fontId="57" fillId="0" borderId="0" applyFont="0" applyFill="0" applyBorder="0" applyAlignment="0" applyProtection="0"/>
    <xf numFmtId="180" fontId="57" fillId="0" borderId="0" applyFont="0" applyFill="0" applyBorder="0" applyAlignment="0" applyProtection="0"/>
    <xf numFmtId="180" fontId="57" fillId="0" borderId="0" applyFont="0" applyFill="0" applyBorder="0" applyAlignment="0" applyProtection="0"/>
    <xf numFmtId="180" fontId="57" fillId="0" borderId="0" applyFont="0" applyFill="0" applyBorder="0" applyAlignment="0" applyProtection="0"/>
    <xf numFmtId="180" fontId="57" fillId="0" borderId="0" applyFont="0" applyFill="0" applyBorder="0" applyAlignment="0" applyProtection="0"/>
    <xf numFmtId="180" fontId="57" fillId="0" borderId="0" applyFont="0" applyFill="0" applyBorder="0" applyAlignment="0" applyProtection="0"/>
    <xf numFmtId="180" fontId="57" fillId="0" borderId="0" applyFont="0" applyFill="0" applyBorder="0" applyAlignment="0" applyProtection="0"/>
    <xf numFmtId="0" fontId="10" fillId="0" borderId="0"/>
    <xf numFmtId="0" fontId="64" fillId="0" borderId="0"/>
    <xf numFmtId="181" fontId="55" fillId="0" borderId="0"/>
    <xf numFmtId="0" fontId="10" fillId="0" borderId="0"/>
    <xf numFmtId="0" fontId="10" fillId="0" borderId="0"/>
    <xf numFmtId="0" fontId="53" fillId="0" borderId="0"/>
    <xf numFmtId="0" fontId="59" fillId="0" borderId="0"/>
    <xf numFmtId="0" fontId="8" fillId="0" borderId="0"/>
    <xf numFmtId="0" fontId="8" fillId="0" borderId="0"/>
    <xf numFmtId="0" fontId="8" fillId="0" borderId="0"/>
    <xf numFmtId="0" fontId="59" fillId="0" borderId="0"/>
    <xf numFmtId="0" fontId="59" fillId="0" borderId="0"/>
    <xf numFmtId="0" fontId="59" fillId="0" borderId="0"/>
    <xf numFmtId="0" fontId="59" fillId="0" borderId="0"/>
    <xf numFmtId="0" fontId="53" fillId="0" borderId="0"/>
    <xf numFmtId="0" fontId="59" fillId="0" borderId="0"/>
    <xf numFmtId="0" fontId="55" fillId="0" borderId="0"/>
    <xf numFmtId="0" fontId="10" fillId="0" borderId="0"/>
    <xf numFmtId="0" fontId="53" fillId="0" borderId="0"/>
    <xf numFmtId="0" fontId="8" fillId="0" borderId="0"/>
    <xf numFmtId="0" fontId="10" fillId="0" borderId="0"/>
    <xf numFmtId="0" fontId="53" fillId="0" borderId="0"/>
    <xf numFmtId="0" fontId="59" fillId="0" borderId="0"/>
    <xf numFmtId="0" fontId="10" fillId="0" borderId="0"/>
    <xf numFmtId="0" fontId="53" fillId="0" borderId="0"/>
    <xf numFmtId="0" fontId="59" fillId="0" borderId="0"/>
    <xf numFmtId="0" fontId="10" fillId="0" borderId="0"/>
    <xf numFmtId="0" fontId="53" fillId="0" borderId="0"/>
    <xf numFmtId="0" fontId="59" fillId="0" borderId="0"/>
    <xf numFmtId="0" fontId="10" fillId="0" borderId="0"/>
    <xf numFmtId="0" fontId="55" fillId="0" borderId="0"/>
    <xf numFmtId="0" fontId="65" fillId="0" borderId="43" applyFont="0" applyFill="0" applyBorder="0" applyAlignment="0" applyProtection="0"/>
    <xf numFmtId="182" fontId="66" fillId="0" borderId="0" applyFont="0" applyFill="0" applyBorder="0" applyAlignment="0" applyProtection="0"/>
    <xf numFmtId="0" fontId="67" fillId="40" borderId="44">
      <alignment horizontal="center"/>
    </xf>
    <xf numFmtId="183" fontId="20" fillId="41" borderId="14">
      <alignment horizontal="center"/>
    </xf>
    <xf numFmtId="184" fontId="68" fillId="0" borderId="0" applyFont="0" applyAlignment="0" applyProtection="0">
      <protection locked="0" hidden="1"/>
    </xf>
    <xf numFmtId="0" fontId="21" fillId="42" borderId="0"/>
    <xf numFmtId="0" fontId="21" fillId="42" borderId="0"/>
    <xf numFmtId="0" fontId="21" fillId="42" borderId="0"/>
    <xf numFmtId="0" fontId="69"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69" fillId="43" borderId="0" applyNumberFormat="0" applyBorder="0" applyAlignment="0" applyProtection="0"/>
    <xf numFmtId="0" fontId="69" fillId="44"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69" fillId="44" borderId="0" applyNumberFormat="0" applyBorder="0" applyAlignment="0" applyProtection="0"/>
    <xf numFmtId="0" fontId="69" fillId="45" borderId="0" applyNumberFormat="0" applyBorder="0" applyAlignment="0" applyProtection="0"/>
    <xf numFmtId="0" fontId="70" fillId="45" borderId="0" applyNumberFormat="0" applyBorder="0" applyAlignment="0" applyProtection="0"/>
    <xf numFmtId="0" fontId="70" fillId="45" borderId="0" applyNumberFormat="0" applyBorder="0" applyAlignment="0" applyProtection="0"/>
    <xf numFmtId="0" fontId="69" fillId="45" borderId="0" applyNumberFormat="0" applyBorder="0" applyAlignment="0" applyProtection="0"/>
    <xf numFmtId="0" fontId="69"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69" fillId="46" borderId="0" applyNumberFormat="0" applyBorder="0" applyAlignment="0" applyProtection="0"/>
    <xf numFmtId="0" fontId="69"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69" fillId="47" borderId="0" applyNumberFormat="0" applyBorder="0" applyAlignment="0" applyProtection="0"/>
    <xf numFmtId="0" fontId="69"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69" fillId="48"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0" fillId="43" borderId="0" applyNumberFormat="0" applyBorder="0" applyAlignment="0" applyProtection="0"/>
    <xf numFmtId="0" fontId="7" fillId="16"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 fillId="16"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 fillId="16"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2" fillId="16"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0" fillId="44" borderId="0" applyNumberFormat="0" applyBorder="0" applyAlignment="0" applyProtection="0"/>
    <xf numFmtId="0" fontId="7" fillId="20"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7" fillId="20" borderId="0" applyNumberFormat="0" applyBorder="0" applyAlignment="0" applyProtection="0"/>
    <xf numFmtId="0" fontId="70" fillId="44" borderId="0" applyNumberFormat="0" applyBorder="0" applyAlignment="0" applyProtection="0"/>
    <xf numFmtId="0" fontId="70" fillId="44" borderId="0" applyNumberFormat="0" applyBorder="0" applyAlignment="0" applyProtection="0"/>
    <xf numFmtId="0" fontId="7" fillId="20" borderId="0" applyNumberFormat="0" applyBorder="0" applyAlignment="0" applyProtection="0"/>
    <xf numFmtId="0" fontId="70" fillId="44" borderId="0" applyNumberFormat="0" applyBorder="0" applyAlignment="0" applyProtection="0"/>
    <xf numFmtId="0" fontId="71" fillId="44"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2" fillId="20" borderId="0" applyNumberFormat="0" applyBorder="0" applyAlignment="0" applyProtection="0"/>
    <xf numFmtId="0" fontId="70" fillId="45" borderId="0" applyNumberFormat="0" applyBorder="0" applyAlignment="0" applyProtection="0"/>
    <xf numFmtId="0" fontId="70" fillId="45" borderId="0" applyNumberFormat="0" applyBorder="0" applyAlignment="0" applyProtection="0"/>
    <xf numFmtId="0" fontId="70" fillId="45" borderId="0" applyNumberFormat="0" applyBorder="0" applyAlignment="0" applyProtection="0"/>
    <xf numFmtId="0" fontId="7" fillId="24" borderId="0" applyNumberFormat="0" applyBorder="0" applyAlignment="0" applyProtection="0"/>
    <xf numFmtId="0" fontId="7" fillId="24" borderId="0" applyNumberFormat="0" applyBorder="0" applyAlignment="0" applyProtection="0"/>
    <xf numFmtId="0" fontId="70" fillId="45" borderId="0" applyNumberFormat="0" applyBorder="0" applyAlignment="0" applyProtection="0"/>
    <xf numFmtId="0" fontId="7" fillId="24" borderId="0" applyNumberFormat="0" applyBorder="0" applyAlignment="0" applyProtection="0"/>
    <xf numFmtId="0" fontId="70" fillId="45" borderId="0" applyNumberFormat="0" applyBorder="0" applyAlignment="0" applyProtection="0"/>
    <xf numFmtId="0" fontId="70" fillId="45" borderId="0" applyNumberFormat="0" applyBorder="0" applyAlignment="0" applyProtection="0"/>
    <xf numFmtId="0" fontId="70" fillId="45" borderId="0" applyNumberFormat="0" applyBorder="0" applyAlignment="0" applyProtection="0"/>
    <xf numFmtId="0" fontId="70" fillId="45" borderId="0" applyNumberFormat="0" applyBorder="0" applyAlignment="0" applyProtection="0"/>
    <xf numFmtId="0" fontId="70" fillId="45" borderId="0" applyNumberFormat="0" applyBorder="0" applyAlignment="0" applyProtection="0"/>
    <xf numFmtId="0" fontId="7" fillId="24" borderId="0" applyNumberFormat="0" applyBorder="0" applyAlignment="0" applyProtection="0"/>
    <xf numFmtId="0" fontId="70" fillId="45" borderId="0" applyNumberFormat="0" applyBorder="0" applyAlignment="0" applyProtection="0"/>
    <xf numFmtId="0" fontId="70" fillId="45" borderId="0" applyNumberFormat="0" applyBorder="0" applyAlignment="0" applyProtection="0"/>
    <xf numFmtId="0" fontId="7" fillId="24" borderId="0" applyNumberFormat="0" applyBorder="0" applyAlignment="0" applyProtection="0"/>
    <xf numFmtId="0" fontId="70" fillId="45" borderId="0" applyNumberFormat="0" applyBorder="0" applyAlignment="0" applyProtection="0"/>
    <xf numFmtId="0" fontId="71" fillId="45"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2" fillId="24"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 fillId="28" borderId="0" applyNumberFormat="0" applyBorder="0" applyAlignment="0" applyProtection="0"/>
    <xf numFmtId="0" fontId="7" fillId="28" borderId="0" applyNumberFormat="0" applyBorder="0" applyAlignment="0" applyProtection="0"/>
    <xf numFmtId="0" fontId="70" fillId="46" borderId="0" applyNumberFormat="0" applyBorder="0" applyAlignment="0" applyProtection="0"/>
    <xf numFmtId="0" fontId="7" fillId="28"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 fillId="28"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 fillId="28" borderId="0" applyNumberFormat="0" applyBorder="0" applyAlignment="0" applyProtection="0"/>
    <xf numFmtId="0" fontId="70" fillId="46" borderId="0" applyNumberFormat="0" applyBorder="0" applyAlignment="0" applyProtection="0"/>
    <xf numFmtId="0" fontId="71" fillId="46"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2" fillId="28"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 fillId="32" borderId="0" applyNumberFormat="0" applyBorder="0" applyAlignment="0" applyProtection="0"/>
    <xf numFmtId="0" fontId="7" fillId="32" borderId="0" applyNumberFormat="0" applyBorder="0" applyAlignment="0" applyProtection="0"/>
    <xf numFmtId="0" fontId="70" fillId="47" borderId="0" applyNumberFormat="0" applyBorder="0" applyAlignment="0" applyProtection="0"/>
    <xf numFmtId="0" fontId="7" fillId="32"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 fillId="32" borderId="0" applyNumberFormat="0" applyBorder="0" applyAlignment="0" applyProtection="0"/>
    <xf numFmtId="0" fontId="70" fillId="47" borderId="0" applyNumberFormat="0" applyBorder="0" applyAlignment="0" applyProtection="0"/>
    <xf numFmtId="0" fontId="70" fillId="47" borderId="0" applyNumberFormat="0" applyBorder="0" applyAlignment="0" applyProtection="0"/>
    <xf numFmtId="0" fontId="7" fillId="32" borderId="0" applyNumberFormat="0" applyBorder="0" applyAlignment="0" applyProtection="0"/>
    <xf numFmtId="0" fontId="70" fillId="47" borderId="0" applyNumberFormat="0" applyBorder="0" applyAlignment="0" applyProtection="0"/>
    <xf numFmtId="0" fontId="71" fillId="47"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2" fillId="32"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 fillId="36" borderId="0" applyNumberFormat="0" applyBorder="0" applyAlignment="0" applyProtection="0"/>
    <xf numFmtId="0" fontId="7" fillId="36" borderId="0" applyNumberFormat="0" applyBorder="0" applyAlignment="0" applyProtection="0"/>
    <xf numFmtId="0" fontId="70" fillId="48" borderId="0" applyNumberFormat="0" applyBorder="0" applyAlignment="0" applyProtection="0"/>
    <xf numFmtId="0" fontId="7" fillId="36"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 fillId="36"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7" fillId="36" borderId="0" applyNumberFormat="0" applyBorder="0" applyAlignment="0" applyProtection="0"/>
    <xf numFmtId="0" fontId="70" fillId="48" borderId="0" applyNumberFormat="0" applyBorder="0" applyAlignment="0" applyProtection="0"/>
    <xf numFmtId="0" fontId="71" fillId="48" borderId="0" applyNumberFormat="0" applyBorder="0" applyAlignment="0" applyProtection="0"/>
    <xf numFmtId="0" fontId="72" fillId="36" borderId="0" applyNumberFormat="0" applyBorder="0" applyAlignment="0" applyProtection="0"/>
    <xf numFmtId="0" fontId="72" fillId="36" borderId="0" applyNumberFormat="0" applyBorder="0" applyAlignment="0" applyProtection="0"/>
    <xf numFmtId="0" fontId="72" fillId="36" borderId="0" applyNumberFormat="0" applyBorder="0" applyAlignment="0" applyProtection="0"/>
    <xf numFmtId="0" fontId="72" fillId="36" borderId="0" applyNumberFormat="0" applyBorder="0" applyAlignment="0" applyProtection="0"/>
    <xf numFmtId="0" fontId="72" fillId="36" borderId="0" applyNumberFormat="0" applyBorder="0" applyAlignment="0" applyProtection="0"/>
    <xf numFmtId="185" fontId="68" fillId="0" borderId="0" applyFill="0" applyBorder="0" applyProtection="0">
      <alignment horizontal="right"/>
    </xf>
    <xf numFmtId="0" fontId="69"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69" fillId="49" borderId="0" applyNumberFormat="0" applyBorder="0" applyAlignment="0" applyProtection="0"/>
    <xf numFmtId="0" fontId="69"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69" fillId="50" borderId="0" applyNumberFormat="0" applyBorder="0" applyAlignment="0" applyProtection="0"/>
    <xf numFmtId="0" fontId="69"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69" fillId="51" borderId="0" applyNumberFormat="0" applyBorder="0" applyAlignment="0" applyProtection="0"/>
    <xf numFmtId="0" fontId="69"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69" fillId="46" borderId="0" applyNumberFormat="0" applyBorder="0" applyAlignment="0" applyProtection="0"/>
    <xf numFmtId="0" fontId="69"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69" fillId="49" borderId="0" applyNumberFormat="0" applyBorder="0" applyAlignment="0" applyProtection="0"/>
    <xf numFmtId="0" fontId="69"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69" fillId="52"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0" fillId="49" borderId="0" applyNumberFormat="0" applyBorder="0" applyAlignment="0" applyProtection="0"/>
    <xf numFmtId="0" fontId="7" fillId="17"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 fillId="17"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 fillId="17" borderId="0" applyNumberFormat="0" applyBorder="0" applyAlignment="0" applyProtection="0"/>
    <xf numFmtId="0" fontId="70" fillId="49" borderId="0" applyNumberFormat="0" applyBorder="0" applyAlignment="0" applyProtection="0"/>
    <xf numFmtId="0" fontId="71" fillId="49"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2" fillId="17"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0" fillId="50" borderId="0" applyNumberFormat="0" applyBorder="0" applyAlignment="0" applyProtection="0"/>
    <xf numFmtId="0" fontId="7" fillId="21"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 fillId="21"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 fillId="21" borderId="0" applyNumberFormat="0" applyBorder="0" applyAlignment="0" applyProtection="0"/>
    <xf numFmtId="0" fontId="70" fillId="50" borderId="0" applyNumberFormat="0" applyBorder="0" applyAlignment="0" applyProtection="0"/>
    <xf numFmtId="0" fontId="71" fillId="50"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2" fillId="2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 fillId="25" borderId="0" applyNumberFormat="0" applyBorder="0" applyAlignment="0" applyProtection="0"/>
    <xf numFmtId="0" fontId="7" fillId="25" borderId="0" applyNumberFormat="0" applyBorder="0" applyAlignment="0" applyProtection="0"/>
    <xf numFmtId="0" fontId="70" fillId="51" borderId="0" applyNumberFormat="0" applyBorder="0" applyAlignment="0" applyProtection="0"/>
    <xf numFmtId="0" fontId="7" fillId="25"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 fillId="25"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 fillId="25"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2" fillId="25"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 fillId="29" borderId="0" applyNumberFormat="0" applyBorder="0" applyAlignment="0" applyProtection="0"/>
    <xf numFmtId="0" fontId="7" fillId="29" borderId="0" applyNumberFormat="0" applyBorder="0" applyAlignment="0" applyProtection="0"/>
    <xf numFmtId="0" fontId="70" fillId="46" borderId="0" applyNumberFormat="0" applyBorder="0" applyAlignment="0" applyProtection="0"/>
    <xf numFmtId="0" fontId="7" fillId="29"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 fillId="29" borderId="0" applyNumberFormat="0" applyBorder="0" applyAlignment="0" applyProtection="0"/>
    <xf numFmtId="0" fontId="70" fillId="46" borderId="0" applyNumberFormat="0" applyBorder="0" applyAlignment="0" applyProtection="0"/>
    <xf numFmtId="0" fontId="70" fillId="46" borderId="0" applyNumberFormat="0" applyBorder="0" applyAlignment="0" applyProtection="0"/>
    <xf numFmtId="0" fontId="7" fillId="29" borderId="0" applyNumberFormat="0" applyBorder="0" applyAlignment="0" applyProtection="0"/>
    <xf numFmtId="0" fontId="70" fillId="46" borderId="0" applyNumberFormat="0" applyBorder="0" applyAlignment="0" applyProtection="0"/>
    <xf numFmtId="0" fontId="71" fillId="46"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2" fillId="2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 fillId="33" borderId="0" applyNumberFormat="0" applyBorder="0" applyAlignment="0" applyProtection="0"/>
    <xf numFmtId="0" fontId="7" fillId="33" borderId="0" applyNumberFormat="0" applyBorder="0" applyAlignment="0" applyProtection="0"/>
    <xf numFmtId="0" fontId="70" fillId="49" borderId="0" applyNumberFormat="0" applyBorder="0" applyAlignment="0" applyProtection="0"/>
    <xf numFmtId="0" fontId="7" fillId="33"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 fillId="33"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 fillId="33" borderId="0" applyNumberFormat="0" applyBorder="0" applyAlignment="0" applyProtection="0"/>
    <xf numFmtId="0" fontId="70" fillId="49" borderId="0" applyNumberFormat="0" applyBorder="0" applyAlignment="0" applyProtection="0"/>
    <xf numFmtId="0" fontId="71" fillId="49" borderId="0" applyNumberFormat="0" applyBorder="0" applyAlignment="0" applyProtection="0"/>
    <xf numFmtId="0" fontId="72" fillId="33" borderId="0" applyNumberFormat="0" applyBorder="0" applyAlignment="0" applyProtection="0"/>
    <xf numFmtId="0" fontId="72" fillId="33" borderId="0" applyNumberFormat="0" applyBorder="0" applyAlignment="0" applyProtection="0"/>
    <xf numFmtId="0" fontId="72" fillId="33" borderId="0" applyNumberFormat="0" applyBorder="0" applyAlignment="0" applyProtection="0"/>
    <xf numFmtId="0" fontId="72" fillId="33" borderId="0" applyNumberFormat="0" applyBorder="0" applyAlignment="0" applyProtection="0"/>
    <xf numFmtId="0" fontId="72" fillId="33"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 fillId="37" borderId="0" applyNumberFormat="0" applyBorder="0" applyAlignment="0" applyProtection="0"/>
    <xf numFmtId="0" fontId="7" fillId="37" borderId="0" applyNumberFormat="0" applyBorder="0" applyAlignment="0" applyProtection="0"/>
    <xf numFmtId="0" fontId="70" fillId="52" borderId="0" applyNumberFormat="0" applyBorder="0" applyAlignment="0" applyProtection="0"/>
    <xf numFmtId="0" fontId="7" fillId="37"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 fillId="37" borderId="0" applyNumberFormat="0" applyBorder="0" applyAlignment="0" applyProtection="0"/>
    <xf numFmtId="0" fontId="70" fillId="52" borderId="0" applyNumberFormat="0" applyBorder="0" applyAlignment="0" applyProtection="0"/>
    <xf numFmtId="0" fontId="70" fillId="52" borderId="0" applyNumberFormat="0" applyBorder="0" applyAlignment="0" applyProtection="0"/>
    <xf numFmtId="0" fontId="7" fillId="37" borderId="0" applyNumberFormat="0" applyBorder="0" applyAlignment="0" applyProtection="0"/>
    <xf numFmtId="0" fontId="70" fillId="52" borderId="0" applyNumberFormat="0" applyBorder="0" applyAlignment="0" applyProtection="0"/>
    <xf numFmtId="0" fontId="71" fillId="52"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2" fillId="37" borderId="0" applyNumberFormat="0" applyBorder="0" applyAlignment="0" applyProtection="0"/>
    <xf numFmtId="0" fontId="73" fillId="53"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73" fillId="53" borderId="0" applyNumberFormat="0" applyBorder="0" applyAlignment="0" applyProtection="0"/>
    <xf numFmtId="0" fontId="73"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3" fillId="50" borderId="0" applyNumberFormat="0" applyBorder="0" applyAlignment="0" applyProtection="0"/>
    <xf numFmtId="0" fontId="73"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3" fillId="51" borderId="0" applyNumberFormat="0" applyBorder="0" applyAlignment="0" applyProtection="0"/>
    <xf numFmtId="0" fontId="73"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3" fillId="55" borderId="0" applyNumberFormat="0" applyBorder="0" applyAlignment="0" applyProtection="0"/>
    <xf numFmtId="0" fontId="73"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3" fillId="56"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51" fillId="18" borderId="0" applyNumberFormat="0" applyBorder="0" applyAlignment="0" applyProtection="0"/>
    <xf numFmtId="0" fontId="74" fillId="53" borderId="0" applyNumberFormat="0" applyBorder="0" applyAlignment="0" applyProtection="0"/>
    <xf numFmtId="0" fontId="51" fillId="18"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51" fillId="18" borderId="0" applyNumberFormat="0" applyBorder="0" applyAlignment="0" applyProtection="0"/>
    <xf numFmtId="0" fontId="74" fillId="53" borderId="0" applyNumberFormat="0" applyBorder="0" applyAlignment="0" applyProtection="0"/>
    <xf numFmtId="0" fontId="74" fillId="53" borderId="0" applyNumberFormat="0" applyBorder="0" applyAlignment="0" applyProtection="0"/>
    <xf numFmtId="0" fontId="51" fillId="18" borderId="0" applyNumberFormat="0" applyBorder="0" applyAlignment="0" applyProtection="0"/>
    <xf numFmtId="0" fontId="74" fillId="53" borderId="0" applyNumberFormat="0" applyBorder="0" applyAlignment="0" applyProtection="0"/>
    <xf numFmtId="0" fontId="75" fillId="53"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51" fillId="22" borderId="0" applyNumberFormat="0" applyBorder="0" applyAlignment="0" applyProtection="0"/>
    <xf numFmtId="0" fontId="74" fillId="50" borderId="0" applyNumberFormat="0" applyBorder="0" applyAlignment="0" applyProtection="0"/>
    <xf numFmtId="0" fontId="51" fillId="22"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51" fillId="22" borderId="0" applyNumberFormat="0" applyBorder="0" applyAlignment="0" applyProtection="0"/>
    <xf numFmtId="0" fontId="74" fillId="50" borderId="0" applyNumberFormat="0" applyBorder="0" applyAlignment="0" applyProtection="0"/>
    <xf numFmtId="0" fontId="74" fillId="50" borderId="0" applyNumberFormat="0" applyBorder="0" applyAlignment="0" applyProtection="0"/>
    <xf numFmtId="0" fontId="51" fillId="22" borderId="0" applyNumberFormat="0" applyBorder="0" applyAlignment="0" applyProtection="0"/>
    <xf numFmtId="0" fontId="74" fillId="50" borderId="0" applyNumberFormat="0" applyBorder="0" applyAlignment="0" applyProtection="0"/>
    <xf numFmtId="0" fontId="75" fillId="50"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51" fillId="26" borderId="0" applyNumberFormat="0" applyBorder="0" applyAlignment="0" applyProtection="0"/>
    <xf numFmtId="0" fontId="74" fillId="51" borderId="0" applyNumberFormat="0" applyBorder="0" applyAlignment="0" applyProtection="0"/>
    <xf numFmtId="0" fontId="51" fillId="2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51" fillId="26" borderId="0" applyNumberFormat="0" applyBorder="0" applyAlignment="0" applyProtection="0"/>
    <xf numFmtId="0" fontId="74" fillId="51" borderId="0" applyNumberFormat="0" applyBorder="0" applyAlignment="0" applyProtection="0"/>
    <xf numFmtId="0" fontId="74" fillId="51" borderId="0" applyNumberFormat="0" applyBorder="0" applyAlignment="0" applyProtection="0"/>
    <xf numFmtId="0" fontId="51" fillId="26" borderId="0" applyNumberFormat="0" applyBorder="0" applyAlignment="0" applyProtection="0"/>
    <xf numFmtId="0" fontId="74" fillId="51" borderId="0" applyNumberFormat="0" applyBorder="0" applyAlignment="0" applyProtection="0"/>
    <xf numFmtId="0" fontId="75" fillId="51"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51" fillId="30" borderId="0" applyNumberFormat="0" applyBorder="0" applyAlignment="0" applyProtection="0"/>
    <xf numFmtId="0" fontId="74" fillId="54" borderId="0" applyNumberFormat="0" applyBorder="0" applyAlignment="0" applyProtection="0"/>
    <xf numFmtId="0" fontId="51" fillId="30"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51" fillId="30"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51" fillId="30" borderId="0" applyNumberFormat="0" applyBorder="0" applyAlignment="0" applyProtection="0"/>
    <xf numFmtId="0" fontId="74" fillId="54" borderId="0" applyNumberFormat="0" applyBorder="0" applyAlignment="0" applyProtection="0"/>
    <xf numFmtId="0" fontId="75" fillId="54"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51" fillId="34" borderId="0" applyNumberFormat="0" applyBorder="0" applyAlignment="0" applyProtection="0"/>
    <xf numFmtId="0" fontId="74" fillId="55" borderId="0" applyNumberFormat="0" applyBorder="0" applyAlignment="0" applyProtection="0"/>
    <xf numFmtId="0" fontId="51" fillId="34"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51" fillId="34"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51" fillId="34" borderId="0" applyNumberFormat="0" applyBorder="0" applyAlignment="0" applyProtection="0"/>
    <xf numFmtId="0" fontId="74" fillId="55" borderId="0" applyNumberFormat="0" applyBorder="0" applyAlignment="0" applyProtection="0"/>
    <xf numFmtId="0" fontId="75" fillId="5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51" fillId="38" borderId="0" applyNumberFormat="0" applyBorder="0" applyAlignment="0" applyProtection="0"/>
    <xf numFmtId="0" fontId="74" fillId="56" borderId="0" applyNumberFormat="0" applyBorder="0" applyAlignment="0" applyProtection="0"/>
    <xf numFmtId="0" fontId="51" fillId="38"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51" fillId="38" borderId="0" applyNumberFormat="0" applyBorder="0" applyAlignment="0" applyProtection="0"/>
    <xf numFmtId="0" fontId="74" fillId="56" borderId="0" applyNumberFormat="0" applyBorder="0" applyAlignment="0" applyProtection="0"/>
    <xf numFmtId="0" fontId="74" fillId="56" borderId="0" applyNumberFormat="0" applyBorder="0" applyAlignment="0" applyProtection="0"/>
    <xf numFmtId="0" fontId="51" fillId="38" borderId="0" applyNumberFormat="0" applyBorder="0" applyAlignment="0" applyProtection="0"/>
    <xf numFmtId="0" fontId="74" fillId="56" borderId="0" applyNumberFormat="0" applyBorder="0" applyAlignment="0" applyProtection="0"/>
    <xf numFmtId="0" fontId="75" fillId="56"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7" fillId="0" borderId="0">
      <alignment horizontal="right"/>
    </xf>
    <xf numFmtId="0" fontId="73"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3" fillId="57" borderId="0" applyNumberFormat="0" applyBorder="0" applyAlignment="0" applyProtection="0"/>
    <xf numFmtId="0" fontId="73"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3" fillId="58" borderId="0" applyNumberFormat="0" applyBorder="0" applyAlignment="0" applyProtection="0"/>
    <xf numFmtId="0" fontId="73"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3" fillId="59" borderId="0" applyNumberFormat="0" applyBorder="0" applyAlignment="0" applyProtection="0"/>
    <xf numFmtId="0" fontId="73"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3" fillId="54" borderId="0" applyNumberFormat="0" applyBorder="0" applyAlignment="0" applyProtection="0"/>
    <xf numFmtId="0" fontId="73"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3" fillId="55" borderId="0" applyNumberFormat="0" applyBorder="0" applyAlignment="0" applyProtection="0"/>
    <xf numFmtId="0" fontId="73"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3" fillId="60" borderId="0" applyNumberFormat="0" applyBorder="0" applyAlignment="0" applyProtection="0"/>
    <xf numFmtId="186" fontId="78" fillId="61" borderId="0">
      <alignment horizontal="center" vertical="center"/>
    </xf>
    <xf numFmtId="187" fontId="79" fillId="0" borderId="45" applyFont="0" applyFill="0">
      <alignment horizontal="right" vertical="center"/>
      <protection locked="0"/>
    </xf>
    <xf numFmtId="181" fontId="10" fillId="4" borderId="8">
      <alignment horizontal="right"/>
    </xf>
    <xf numFmtId="181" fontId="10" fillId="4" borderId="8">
      <alignment horizontal="right"/>
    </xf>
    <xf numFmtId="181" fontId="10" fillId="4" borderId="8">
      <alignment horizontal="right"/>
    </xf>
    <xf numFmtId="181" fontId="10" fillId="4" borderId="8">
      <alignment horizontal="right"/>
    </xf>
    <xf numFmtId="181" fontId="10" fillId="4" borderId="8">
      <alignment horizontal="right"/>
    </xf>
    <xf numFmtId="181" fontId="10" fillId="4" borderId="8">
      <alignment horizontal="right"/>
    </xf>
    <xf numFmtId="181" fontId="10" fillId="4" borderId="8">
      <alignment horizontal="right"/>
    </xf>
    <xf numFmtId="181" fontId="10" fillId="4" borderId="8">
      <alignment horizontal="right"/>
    </xf>
    <xf numFmtId="181" fontId="10" fillId="4" borderId="8">
      <alignment horizontal="right"/>
    </xf>
    <xf numFmtId="181" fontId="10" fillId="4" borderId="8">
      <alignment horizontal="right"/>
    </xf>
    <xf numFmtId="181" fontId="10" fillId="4" borderId="8">
      <alignment horizontal="right"/>
    </xf>
    <xf numFmtId="187" fontId="79" fillId="0" borderId="0" applyFont="0" applyBorder="0" applyProtection="0">
      <alignment vertical="center"/>
    </xf>
    <xf numFmtId="186" fontId="10" fillId="0" borderId="0" applyNumberFormat="0" applyFont="0" applyAlignment="0">
      <alignment horizontal="center" vertical="center"/>
    </xf>
    <xf numFmtId="0" fontId="80" fillId="0" borderId="46" applyNumberFormat="0" applyFill="0" applyAlignment="0" applyProtection="0"/>
    <xf numFmtId="0" fontId="80" fillId="0" borderId="46" applyNumberFormat="0" applyFill="0" applyAlignment="0" applyProtection="0"/>
    <xf numFmtId="0" fontId="80" fillId="0" borderId="46" applyNumberFormat="0" applyFill="0" applyAlignment="0" applyProtection="0"/>
    <xf numFmtId="0" fontId="80" fillId="0" borderId="46" applyNumberFormat="0" applyFill="0" applyAlignment="0" applyProtection="0"/>
    <xf numFmtId="0" fontId="80" fillId="0" borderId="46" applyNumberFormat="0" applyFill="0" applyAlignment="0" applyProtection="0"/>
    <xf numFmtId="183" fontId="81" fillId="62" borderId="14"/>
    <xf numFmtId="183" fontId="81" fillId="62" borderId="14"/>
    <xf numFmtId="183" fontId="81" fillId="62" borderId="14"/>
    <xf numFmtId="183" fontId="81" fillId="62" borderId="14"/>
    <xf numFmtId="183" fontId="81" fillId="62" borderId="14"/>
    <xf numFmtId="0" fontId="82" fillId="0" borderId="10" applyFont="0">
      <alignment horizontal="centerContinuous"/>
    </xf>
    <xf numFmtId="0" fontId="83" fillId="0" borderId="0"/>
    <xf numFmtId="9" fontId="56" fillId="0" borderId="0"/>
    <xf numFmtId="0" fontId="56" fillId="0" borderId="0"/>
    <xf numFmtId="0" fontId="56" fillId="0" borderId="0"/>
    <xf numFmtId="0" fontId="56" fillId="0" borderId="0"/>
    <xf numFmtId="0" fontId="56"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39" fontId="9" fillId="2" borderId="0" applyNumberFormat="0" applyBorder="0">
      <alignment vertical="center"/>
    </xf>
    <xf numFmtId="0" fontId="84" fillId="44" borderId="0" applyNumberFormat="0" applyBorder="0" applyAlignment="0" applyProtection="0"/>
    <xf numFmtId="0" fontId="85" fillId="44" borderId="0" applyNumberFormat="0" applyBorder="0" applyAlignment="0" applyProtection="0"/>
    <xf numFmtId="0" fontId="85" fillId="44" borderId="0" applyNumberFormat="0" applyBorder="0" applyAlignment="0" applyProtection="0"/>
    <xf numFmtId="0" fontId="84" fillId="44" borderId="0" applyNumberFormat="0" applyBorder="0" applyAlignment="0" applyProtection="0"/>
    <xf numFmtId="188" fontId="86" fillId="63" borderId="14" applyFont="0" applyFill="0" applyBorder="0" applyAlignment="0" applyProtection="0"/>
    <xf numFmtId="188" fontId="86" fillId="63" borderId="14" applyFont="0" applyFill="0" applyBorder="0" applyAlignment="0" applyProtection="0"/>
    <xf numFmtId="188" fontId="86" fillId="63" borderId="14" applyFont="0" applyFill="0" applyBorder="0" applyAlignment="0" applyProtection="0"/>
    <xf numFmtId="188" fontId="86" fillId="63" borderId="14" applyFont="0" applyFill="0" applyBorder="0" applyAlignment="0" applyProtection="0"/>
    <xf numFmtId="38" fontId="87" fillId="0" borderId="0" applyNumberFormat="0" applyFill="0" applyBorder="0" applyAlignment="0" applyProtection="0"/>
    <xf numFmtId="0" fontId="20" fillId="0" borderId="0">
      <alignment horizontal="left"/>
    </xf>
    <xf numFmtId="0" fontId="88" fillId="0" borderId="0" applyNumberFormat="0" applyFill="0" applyBorder="0" applyAlignment="0" applyProtection="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89" fillId="0" borderId="10" applyNumberFormat="0" applyFill="0" applyAlignment="0" applyProtection="0"/>
    <xf numFmtId="0" fontId="90" fillId="0" borderId="47" applyNumberFormat="0" applyFont="0" applyFill="0" applyAlignment="0" applyProtection="0"/>
    <xf numFmtId="0" fontId="64" fillId="0" borderId="48" applyNumberFormat="0" applyFont="0" applyFill="0" applyAlignment="0" applyProtection="0"/>
    <xf numFmtId="0" fontId="64" fillId="0" borderId="48" applyNumberFormat="0" applyFont="0" applyFill="0" applyAlignment="0" applyProtection="0"/>
    <xf numFmtId="0" fontId="64" fillId="0" borderId="48" applyNumberFormat="0" applyFont="0" applyFill="0" applyAlignment="0" applyProtection="0"/>
    <xf numFmtId="0" fontId="64" fillId="0" borderId="48" applyNumberFormat="0" applyFont="0" applyFill="0" applyAlignment="0" applyProtection="0"/>
    <xf numFmtId="0" fontId="87" fillId="0" borderId="10" applyNumberFormat="0" applyFont="0" applyFill="0" applyAlignment="0" applyProtection="0"/>
    <xf numFmtId="0" fontId="83" fillId="0" borderId="6"/>
    <xf numFmtId="0" fontId="83" fillId="0" borderId="6"/>
    <xf numFmtId="0" fontId="83" fillId="0" borderId="6"/>
    <xf numFmtId="0" fontId="83" fillId="0" borderId="6"/>
    <xf numFmtId="181" fontId="10" fillId="64" borderId="8">
      <alignment horizontal="right"/>
    </xf>
    <xf numFmtId="181" fontId="10" fillId="64" borderId="8">
      <alignment horizontal="right"/>
    </xf>
    <xf numFmtId="181" fontId="10" fillId="64" borderId="8">
      <alignment horizontal="right"/>
    </xf>
    <xf numFmtId="181" fontId="10" fillId="64" borderId="8">
      <alignment horizontal="right"/>
    </xf>
    <xf numFmtId="181" fontId="10" fillId="64" borderId="8">
      <alignment horizontal="right"/>
    </xf>
    <xf numFmtId="181" fontId="10" fillId="64" borderId="8">
      <alignment horizontal="right"/>
    </xf>
    <xf numFmtId="181" fontId="10" fillId="64" borderId="8">
      <alignment horizontal="right"/>
    </xf>
    <xf numFmtId="181" fontId="10" fillId="64" borderId="8">
      <alignment horizontal="right"/>
    </xf>
    <xf numFmtId="181" fontId="10" fillId="64" borderId="8">
      <alignment horizontal="right"/>
    </xf>
    <xf numFmtId="181" fontId="10" fillId="64" borderId="8">
      <alignment horizontal="right"/>
    </xf>
    <xf numFmtId="181" fontId="10" fillId="64" borderId="8">
      <alignment horizontal="right"/>
    </xf>
    <xf numFmtId="0" fontId="55" fillId="0" borderId="10">
      <alignment horizontal="centerContinuous"/>
    </xf>
    <xf numFmtId="0" fontId="10" fillId="0" borderId="47" applyBorder="0">
      <alignment horizontal="centerContinuous"/>
    </xf>
    <xf numFmtId="0" fontId="10" fillId="0" borderId="47" applyBorder="0">
      <alignment horizontal="centerContinuous"/>
    </xf>
    <xf numFmtId="0" fontId="10" fillId="0" borderId="47" applyBorder="0">
      <alignment horizontal="centerContinuous"/>
    </xf>
    <xf numFmtId="0" fontId="10" fillId="0" borderId="47" applyBorder="0">
      <alignment horizontal="centerContinuous"/>
    </xf>
    <xf numFmtId="0" fontId="10" fillId="0" borderId="47" applyBorder="0">
      <alignment horizontal="centerContinuous"/>
    </xf>
    <xf numFmtId="0" fontId="10" fillId="0" borderId="47" applyBorder="0">
      <alignment horizontal="centerContinuous"/>
    </xf>
    <xf numFmtId="0" fontId="10" fillId="0" borderId="47" applyBorder="0">
      <alignment horizontal="centerContinuous"/>
    </xf>
    <xf numFmtId="0" fontId="10" fillId="0" borderId="47" applyBorder="0">
      <alignment horizontal="centerContinuous"/>
    </xf>
    <xf numFmtId="189" fontId="57" fillId="0" borderId="0" applyFont="0" applyFill="0" applyBorder="0" applyAlignment="0" applyProtection="0"/>
    <xf numFmtId="189" fontId="57" fillId="0" borderId="0" applyFont="0" applyFill="0" applyBorder="0" applyAlignment="0" applyProtection="0"/>
    <xf numFmtId="189" fontId="57" fillId="0" borderId="0" applyFont="0" applyFill="0" applyBorder="0" applyAlignment="0" applyProtection="0"/>
    <xf numFmtId="189" fontId="57" fillId="0" borderId="0" applyFont="0" applyFill="0" applyBorder="0" applyAlignment="0" applyProtection="0"/>
    <xf numFmtId="189" fontId="57" fillId="0" borderId="0" applyFont="0" applyFill="0" applyBorder="0" applyAlignment="0" applyProtection="0"/>
    <xf numFmtId="189" fontId="57" fillId="0" borderId="0" applyFont="0" applyFill="0" applyBorder="0" applyAlignment="0" applyProtection="0"/>
    <xf numFmtId="189" fontId="57" fillId="0" borderId="0" applyFont="0" applyFill="0" applyBorder="0" applyAlignment="0" applyProtection="0"/>
    <xf numFmtId="189" fontId="57" fillId="0" borderId="0" applyFont="0" applyFill="0" applyBorder="0" applyAlignment="0" applyProtection="0"/>
    <xf numFmtId="0" fontId="91" fillId="0" borderId="0"/>
    <xf numFmtId="0" fontId="56" fillId="0" borderId="0"/>
    <xf numFmtId="0" fontId="83" fillId="0" borderId="0">
      <alignment horizontal="right"/>
    </xf>
    <xf numFmtId="0" fontId="83" fillId="0" borderId="0">
      <alignment horizontal="right"/>
    </xf>
    <xf numFmtId="0" fontId="83" fillId="0" borderId="0">
      <alignment horizontal="right"/>
    </xf>
    <xf numFmtId="37" fontId="55" fillId="0" borderId="0">
      <alignment horizontal="center"/>
    </xf>
    <xf numFmtId="0" fontId="82" fillId="0" borderId="0"/>
    <xf numFmtId="190" fontId="92" fillId="0" borderId="0" applyFill="0" applyBorder="0" applyAlignment="0"/>
    <xf numFmtId="183" fontId="93" fillId="65" borderId="14">
      <alignment vertical="center"/>
    </xf>
    <xf numFmtId="0" fontId="94" fillId="66" borderId="49" applyNumberFormat="0" applyAlignment="0" applyProtection="0"/>
    <xf numFmtId="0" fontId="94" fillId="66" borderId="49" applyNumberFormat="0" applyAlignment="0" applyProtection="0"/>
    <xf numFmtId="183" fontId="93" fillId="65" borderId="14">
      <alignment vertical="center"/>
    </xf>
    <xf numFmtId="0" fontId="95" fillId="66" borderId="49" applyNumberFormat="0" applyAlignment="0" applyProtection="0"/>
    <xf numFmtId="0" fontId="95" fillId="66" borderId="49" applyNumberFormat="0" applyAlignment="0" applyProtection="0"/>
    <xf numFmtId="0" fontId="95" fillId="66" borderId="49" applyNumberFormat="0" applyAlignment="0" applyProtection="0"/>
    <xf numFmtId="0" fontId="95" fillId="66" borderId="49" applyNumberFormat="0" applyAlignment="0" applyProtection="0"/>
    <xf numFmtId="0" fontId="94" fillId="66" borderId="49" applyNumberFormat="0" applyAlignment="0" applyProtection="0"/>
    <xf numFmtId="0" fontId="94" fillId="66" borderId="49" applyNumberFormat="0" applyAlignment="0" applyProtection="0"/>
    <xf numFmtId="183" fontId="93" fillId="65" borderId="50">
      <alignment vertical="center"/>
    </xf>
    <xf numFmtId="183" fontId="93" fillId="65" borderId="50">
      <alignment vertical="center"/>
    </xf>
    <xf numFmtId="183" fontId="93" fillId="65" borderId="50">
      <alignment vertical="center"/>
    </xf>
    <xf numFmtId="183" fontId="93" fillId="65" borderId="50">
      <alignment vertical="center"/>
    </xf>
    <xf numFmtId="0" fontId="94" fillId="66" borderId="49" applyNumberFormat="0" applyAlignment="0" applyProtection="0"/>
    <xf numFmtId="0" fontId="94" fillId="66" borderId="49" applyNumberFormat="0" applyAlignment="0" applyProtection="0"/>
    <xf numFmtId="183" fontId="93" fillId="65" borderId="14">
      <alignment vertical="center"/>
    </xf>
    <xf numFmtId="183" fontId="93" fillId="65" borderId="14">
      <alignment vertical="center"/>
    </xf>
    <xf numFmtId="183" fontId="93" fillId="65" borderId="14">
      <alignment vertical="center"/>
    </xf>
    <xf numFmtId="183" fontId="93" fillId="65" borderId="14">
      <alignment vertical="center"/>
    </xf>
    <xf numFmtId="0" fontId="93" fillId="0" borderId="0" applyFill="0" applyBorder="0" applyProtection="0">
      <alignment horizontal="center"/>
      <protection locked="0"/>
    </xf>
    <xf numFmtId="1" fontId="96" fillId="0" borderId="0"/>
    <xf numFmtId="170" fontId="20" fillId="67" borderId="44">
      <alignment vertical="center"/>
    </xf>
    <xf numFmtId="0" fontId="97" fillId="68" borderId="51" applyNumberFormat="0" applyAlignment="0" applyProtection="0"/>
    <xf numFmtId="0" fontId="98" fillId="68" borderId="51" applyNumberFormat="0" applyAlignment="0" applyProtection="0"/>
    <xf numFmtId="0" fontId="98" fillId="68" borderId="51" applyNumberFormat="0" applyAlignment="0" applyProtection="0"/>
    <xf numFmtId="0" fontId="97" fillId="68" borderId="51" applyNumberFormat="0" applyAlignment="0" applyProtection="0"/>
    <xf numFmtId="0" fontId="55" fillId="0" borderId="0"/>
    <xf numFmtId="0" fontId="99" fillId="69" borderId="52" applyFont="0" applyFill="0" applyBorder="0"/>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0" fontId="100" fillId="0" borderId="1"/>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191" fontId="101" fillId="0" borderId="0"/>
    <xf numFmtId="0" fontId="102" fillId="0" borderId="0" applyFont="0" applyFill="0" applyBorder="0" applyAlignment="0" applyProtection="0"/>
    <xf numFmtId="40" fontId="102" fillId="0" borderId="0" applyFont="0" applyFill="0" applyBorder="0" applyAlignment="0" applyProtection="0"/>
    <xf numFmtId="192" fontId="103" fillId="0" borderId="0" applyFill="0" applyBorder="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4" fillId="0" borderId="0" applyFont="0" applyFill="0" applyBorder="0" applyAlignment="0" applyProtection="0"/>
    <xf numFmtId="193" fontId="104" fillId="0" borderId="0" applyFont="0" applyFill="0" applyBorder="0" applyAlignment="0" applyProtection="0"/>
    <xf numFmtId="37" fontId="10" fillId="0" borderId="0" applyFont="0" applyFill="0" applyBorder="0" applyAlignment="0" applyProtection="0"/>
    <xf numFmtId="193" fontId="10" fillId="0" borderId="0" applyFont="0" applyFill="0" applyBorder="0" applyAlignment="0" applyProtection="0"/>
    <xf numFmtId="194" fontId="103" fillId="0" borderId="0" applyFont="0" applyFill="0" applyBorder="0" applyAlignment="0" applyProtection="0"/>
    <xf numFmtId="193" fontId="104"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5" fillId="0" borderId="0" applyFont="0" applyFill="0" applyBorder="0" applyAlignment="0" applyProtection="0"/>
    <xf numFmtId="195" fontId="105"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95" fontId="105" fillId="0" borderId="0" applyFont="0" applyFill="0" applyBorder="0" applyAlignment="0" applyProtection="0"/>
    <xf numFmtId="195" fontId="105" fillId="0" borderId="0" applyFont="0" applyFill="0" applyBorder="0" applyAlignment="0" applyProtection="0"/>
    <xf numFmtId="169" fontId="7" fillId="0" borderId="0" applyFont="0" applyFill="0" applyBorder="0" applyAlignment="0" applyProtection="0"/>
    <xf numFmtId="193"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3" fontId="8" fillId="0" borderId="0" applyFont="0" applyFill="0" applyBorder="0" applyAlignment="0" applyProtection="0"/>
    <xf numFmtId="169" fontId="10" fillId="0" borderId="0" applyFont="0" applyFill="0" applyBorder="0" applyAlignment="0" applyProtection="0"/>
    <xf numFmtId="196" fontId="106" fillId="0" borderId="10" applyFont="0" applyFill="0" applyBorder="0" applyAlignment="0" applyProtection="0"/>
    <xf numFmtId="196" fontId="86" fillId="0" borderId="0" applyFont="0" applyFill="0" applyBorder="0" applyAlignment="0" applyProtection="0"/>
    <xf numFmtId="0" fontId="107" fillId="0" borderId="0"/>
    <xf numFmtId="0" fontId="15" fillId="0" borderId="0"/>
    <xf numFmtId="37" fontId="10" fillId="0" borderId="0" applyFill="0" applyBorder="0" applyAlignment="0" applyProtection="0"/>
    <xf numFmtId="37" fontId="10" fillId="0" borderId="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7" fontId="10" fillId="0" borderId="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 fontId="16" fillId="0" borderId="0" applyFont="0" applyFill="0" applyBorder="0" applyAlignment="0" applyProtection="0"/>
    <xf numFmtId="37" fontId="10" fillId="0" borderId="0" applyFill="0" applyBorder="0" applyAlignment="0" applyProtection="0"/>
    <xf numFmtId="37" fontId="10" fillId="0" borderId="0" applyFill="0" applyBorder="0" applyAlignment="0" applyProtection="0"/>
    <xf numFmtId="3" fontId="16" fillId="0" borderId="0" applyFont="0" applyFill="0" applyBorder="0" applyAlignment="0" applyProtection="0"/>
    <xf numFmtId="37" fontId="10" fillId="0" borderId="0" applyFill="0" applyBorder="0" applyAlignment="0" applyProtection="0"/>
    <xf numFmtId="37" fontId="10" fillId="0" borderId="0" applyFill="0" applyBorder="0" applyAlignment="0" applyProtection="0"/>
    <xf numFmtId="37" fontId="10" fillId="0" borderId="0" applyFill="0" applyBorder="0" applyAlignment="0" applyProtection="0"/>
    <xf numFmtId="37" fontId="10" fillId="0" borderId="0" applyFill="0" applyBorder="0" applyAlignment="0" applyProtection="0"/>
    <xf numFmtId="0" fontId="107" fillId="0" borderId="0"/>
    <xf numFmtId="0" fontId="15" fillId="0" borderId="0"/>
    <xf numFmtId="195" fontId="108" fillId="0" borderId="0" applyFill="0" applyBorder="0">
      <alignment horizontal="left"/>
    </xf>
    <xf numFmtId="184" fontId="109" fillId="0" borderId="0"/>
    <xf numFmtId="197" fontId="109" fillId="0" borderId="0"/>
    <xf numFmtId="198" fontId="109" fillId="0" borderId="0"/>
    <xf numFmtId="0" fontId="110" fillId="0" borderId="0">
      <alignment horizontal="left"/>
    </xf>
    <xf numFmtId="0" fontId="111" fillId="0" borderId="0"/>
    <xf numFmtId="0" fontId="112" fillId="0" borderId="0">
      <alignment horizontal="left"/>
    </xf>
    <xf numFmtId="199" fontId="64" fillId="0" borderId="0" applyFill="0" applyBorder="0" applyProtection="0"/>
    <xf numFmtId="199" fontId="64" fillId="0" borderId="53" applyFill="0" applyProtection="0"/>
    <xf numFmtId="199" fontId="64" fillId="0" borderId="53" applyFill="0" applyProtection="0"/>
    <xf numFmtId="199" fontId="64" fillId="0" borderId="53" applyFill="0" applyProtection="0"/>
    <xf numFmtId="199" fontId="64" fillId="0" borderId="54" applyFill="0" applyProtection="0"/>
    <xf numFmtId="199" fontId="113" fillId="0" borderId="0" applyFill="0" applyBorder="0" applyProtection="0"/>
    <xf numFmtId="200" fontId="86" fillId="0" borderId="0" applyFont="0" applyFill="0" applyBorder="0" applyAlignment="0" applyProtection="0"/>
    <xf numFmtId="0" fontId="114" fillId="0" borderId="0" applyFont="0" applyFill="0" applyBorder="0" applyAlignment="0" applyProtection="0"/>
    <xf numFmtId="0" fontId="114" fillId="0" borderId="0" applyFont="0" applyFill="0" applyBorder="0" applyAlignment="0" applyProtection="0"/>
    <xf numFmtId="201" fontId="103" fillId="0" borderId="0" applyFill="0" applyBorder="0" applyProtection="0">
      <alignment horizontal="right"/>
    </xf>
    <xf numFmtId="201" fontId="103" fillId="0" borderId="0" applyFill="0" applyBorder="0" applyProtection="0">
      <alignment horizontal="right"/>
    </xf>
    <xf numFmtId="168" fontId="8" fillId="0" borderId="0" applyFont="0" applyFill="0" applyBorder="0" applyAlignment="0" applyProtection="0"/>
    <xf numFmtId="168" fontId="8" fillId="0" borderId="0" applyFont="0" applyFill="0" applyBorder="0" applyAlignment="0" applyProtection="0"/>
    <xf numFmtId="168" fontId="10" fillId="0" borderId="0" applyFont="0" applyFill="0" applyBorder="0" applyAlignment="0" applyProtection="0"/>
    <xf numFmtId="168" fontId="10" fillId="0" borderId="0" applyFont="0" applyFill="0" applyBorder="0" applyAlignment="0" applyProtection="0"/>
    <xf numFmtId="202" fontId="106" fillId="0" borderId="10" applyFont="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191" fontId="10" fillId="0" borderId="0" applyFill="0" applyBorder="0" applyAlignment="0" applyProtection="0"/>
    <xf numFmtId="203" fontId="115" fillId="70" borderId="55" applyNumberFormat="0" applyBorder="0"/>
    <xf numFmtId="203" fontId="115" fillId="70" borderId="55" applyNumberFormat="0" applyBorder="0"/>
    <xf numFmtId="204" fontId="57" fillId="0" borderId="0" applyFont="0" applyFill="0" applyBorder="0" applyAlignment="0" applyProtection="0"/>
    <xf numFmtId="204" fontId="57" fillId="0" borderId="0" applyFont="0" applyFill="0" applyBorder="0" applyAlignment="0" applyProtection="0"/>
    <xf numFmtId="204" fontId="57" fillId="0" borderId="0" applyFont="0" applyFill="0" applyBorder="0" applyAlignment="0" applyProtection="0"/>
    <xf numFmtId="204" fontId="57" fillId="0" borderId="0" applyFont="0" applyFill="0" applyBorder="0" applyAlignment="0" applyProtection="0"/>
    <xf numFmtId="204" fontId="57" fillId="0" borderId="0" applyFont="0" applyFill="0" applyBorder="0" applyAlignment="0" applyProtection="0"/>
    <xf numFmtId="204" fontId="57" fillId="0" borderId="0" applyFont="0" applyFill="0" applyBorder="0" applyAlignment="0" applyProtection="0"/>
    <xf numFmtId="204" fontId="57" fillId="0" borderId="0" applyFont="0" applyFill="0" applyBorder="0" applyAlignment="0" applyProtection="0"/>
    <xf numFmtId="204" fontId="57" fillId="0" borderId="0" applyFont="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205" fontId="10" fillId="0" borderId="0" applyFill="0" applyBorder="0" applyAlignment="0" applyProtection="0"/>
    <xf numFmtId="17" fontId="10" fillId="2" borderId="47">
      <alignment horizontal="center"/>
    </xf>
    <xf numFmtId="14" fontId="21" fillId="0" borderId="0"/>
    <xf numFmtId="14" fontId="21" fillId="0" borderId="0"/>
    <xf numFmtId="14" fontId="116" fillId="0" borderId="0"/>
    <xf numFmtId="206" fontId="64" fillId="0" borderId="0" applyFill="0" applyBorder="0" applyProtection="0"/>
    <xf numFmtId="206" fontId="64" fillId="0" borderId="53" applyFill="0" applyProtection="0"/>
    <xf numFmtId="206" fontId="64" fillId="0" borderId="53" applyFill="0" applyProtection="0"/>
    <xf numFmtId="206" fontId="64" fillId="0" borderId="53" applyFill="0" applyProtection="0"/>
    <xf numFmtId="206" fontId="64" fillId="0" borderId="54" applyFill="0" applyProtection="0"/>
    <xf numFmtId="206" fontId="113" fillId="0" borderId="0" applyFill="0" applyBorder="0" applyProtection="0"/>
    <xf numFmtId="207" fontId="9" fillId="71" borderId="0" applyNumberFormat="0" applyBorder="0" applyAlignment="0" applyProtection="0"/>
    <xf numFmtId="170" fontId="10" fillId="0" borderId="0" applyFont="0" applyFill="0" applyBorder="0" applyAlignment="0" applyProtection="0"/>
    <xf numFmtId="193" fontId="10" fillId="0" borderId="0" applyFont="0" applyFill="0" applyBorder="0" applyAlignment="0" applyProtection="0"/>
    <xf numFmtId="0" fontId="117" fillId="0" borderId="0">
      <protection locked="0"/>
    </xf>
    <xf numFmtId="208" fontId="118" fillId="0" borderId="0"/>
    <xf numFmtId="208" fontId="118" fillId="0" borderId="0"/>
    <xf numFmtId="0" fontId="119" fillId="0" borderId="0" applyNumberFormat="0" applyFill="0" applyBorder="0" applyAlignment="0" applyProtection="0"/>
    <xf numFmtId="3" fontId="10" fillId="0" borderId="50"/>
    <xf numFmtId="3" fontId="10" fillId="0" borderId="50"/>
    <xf numFmtId="3" fontId="10" fillId="0" borderId="50"/>
    <xf numFmtId="0" fontId="120" fillId="0" borderId="0">
      <protection locked="0"/>
    </xf>
    <xf numFmtId="0" fontId="120" fillId="0" borderId="0">
      <protection locked="0"/>
    </xf>
    <xf numFmtId="209" fontId="10" fillId="0" borderId="0">
      <alignment horizontal="center"/>
      <protection locked="0"/>
    </xf>
    <xf numFmtId="209" fontId="10" fillId="0" borderId="0">
      <alignment horizontal="center"/>
      <protection locked="0"/>
    </xf>
    <xf numFmtId="209" fontId="10" fillId="0" borderId="0">
      <alignment horizontal="center"/>
      <protection locked="0"/>
    </xf>
    <xf numFmtId="209" fontId="10" fillId="0" borderId="0">
      <alignment horizontal="center"/>
      <protection locked="0"/>
    </xf>
    <xf numFmtId="209" fontId="10" fillId="0" borderId="0">
      <alignment horizontal="center"/>
      <protection locked="0"/>
    </xf>
    <xf numFmtId="209" fontId="10" fillId="0" borderId="0">
      <alignment horizontal="center"/>
      <protection locked="0"/>
    </xf>
    <xf numFmtId="209" fontId="10" fillId="0" borderId="0">
      <alignment horizontal="center"/>
      <protection locked="0"/>
    </xf>
    <xf numFmtId="209" fontId="10" fillId="0" borderId="0">
      <alignment horizontal="center"/>
      <protection locked="0"/>
    </xf>
    <xf numFmtId="210" fontId="8" fillId="0" borderId="0" applyFont="0" applyFill="0" applyBorder="0" applyAlignment="0" applyProtection="0"/>
    <xf numFmtId="210" fontId="8" fillId="0" borderId="0" applyFont="0" applyFill="0" applyBorder="0" applyAlignment="0" applyProtection="0"/>
    <xf numFmtId="211" fontId="70" fillId="0" borderId="0" applyBorder="0" applyProtection="0"/>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1" fillId="0" borderId="0" applyNumberFormat="0" applyFill="0" applyBorder="0" applyAlignment="0" applyProtection="0"/>
    <xf numFmtId="212" fontId="123" fillId="0" borderId="0" applyFill="0" applyBorder="0">
      <alignment horizontal="right" vertical="top"/>
    </xf>
    <xf numFmtId="0" fontId="124" fillId="0" borderId="0">
      <alignment horizontal="center" wrapText="1"/>
    </xf>
    <xf numFmtId="213" fontId="123" fillId="0" borderId="0" applyFill="0" applyBorder="0" applyAlignment="0" applyProtection="0">
      <alignment horizontal="right" vertical="top"/>
    </xf>
    <xf numFmtId="41" fontId="125" fillId="0" borderId="56" applyFill="0" applyBorder="0" applyProtection="0">
      <alignment horizontal="right" vertical="top"/>
    </xf>
    <xf numFmtId="214" fontId="126" fillId="0" borderId="0">
      <alignment horizontal="left" vertical="top"/>
    </xf>
    <xf numFmtId="0" fontId="123" fillId="0" borderId="0" applyFill="0" applyBorder="0">
      <alignment horizontal="left" vertical="top"/>
    </xf>
    <xf numFmtId="0" fontId="117" fillId="0" borderId="0">
      <protection locked="0"/>
    </xf>
    <xf numFmtId="0" fontId="117" fillId="0" borderId="0">
      <protection locked="0"/>
    </xf>
    <xf numFmtId="0" fontId="117" fillId="0" borderId="0">
      <protection locked="0"/>
    </xf>
    <xf numFmtId="0" fontId="117" fillId="0" borderId="0">
      <protection locked="0"/>
    </xf>
    <xf numFmtId="0" fontId="117" fillId="0" borderId="0">
      <protection locked="0"/>
    </xf>
    <xf numFmtId="0" fontId="117" fillId="0" borderId="0">
      <protection locked="0"/>
    </xf>
    <xf numFmtId="0" fontId="117" fillId="0" borderId="0">
      <protection locked="0"/>
    </xf>
    <xf numFmtId="215" fontId="127" fillId="72" borderId="3">
      <alignment horizontal="left"/>
    </xf>
    <xf numFmtId="215" fontId="127" fillId="72" borderId="3">
      <alignment horizontal="left"/>
    </xf>
    <xf numFmtId="215" fontId="127" fillId="72" borderId="3">
      <alignment horizontal="left"/>
    </xf>
    <xf numFmtId="216" fontId="104" fillId="0" borderId="0" applyFont="0" applyFill="0" applyBorder="0" applyAlignment="0" applyProtection="0"/>
    <xf numFmtId="0" fontId="117" fillId="0" borderId="0">
      <protection locked="0"/>
    </xf>
    <xf numFmtId="0" fontId="117" fillId="0" borderId="0">
      <protection locked="0"/>
    </xf>
    <xf numFmtId="0" fontId="104" fillId="0" borderId="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2" fontId="10" fillId="0" borderId="0" applyFill="0" applyBorder="0" applyAlignment="0" applyProtection="0"/>
    <xf numFmtId="0" fontId="128" fillId="0" borderId="0">
      <alignment vertical="center"/>
    </xf>
    <xf numFmtId="0"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0" fontId="129" fillId="0" borderId="0" applyNumberFormat="0" applyFill="0" applyBorder="0" applyAlignment="0" applyProtection="0">
      <alignment vertical="top"/>
      <protection locked="0"/>
    </xf>
    <xf numFmtId="0" fontId="130" fillId="0" borderId="0">
      <alignment horizontal="left"/>
    </xf>
    <xf numFmtId="0" fontId="131" fillId="0" borderId="0">
      <alignment horizontal="left"/>
    </xf>
    <xf numFmtId="0" fontId="132" fillId="0" borderId="0">
      <alignment horizontal="left"/>
    </xf>
    <xf numFmtId="0" fontId="132" fillId="0" borderId="0" applyNumberFormat="0" applyFill="0" applyBorder="0" applyProtection="0">
      <alignment horizontal="left"/>
    </xf>
    <xf numFmtId="0" fontId="132" fillId="0" borderId="0" applyFill="0" applyBorder="0" applyProtection="0">
      <alignment horizontal="left"/>
    </xf>
    <xf numFmtId="0" fontId="10" fillId="0" borderId="0" applyNumberFormat="0" applyFont="0">
      <alignment wrapText="1"/>
    </xf>
    <xf numFmtId="0" fontId="10" fillId="0" borderId="0" applyNumberFormat="0" applyFont="0">
      <alignment wrapText="1"/>
    </xf>
    <xf numFmtId="0" fontId="10" fillId="0" borderId="0" applyNumberFormat="0" applyFont="0">
      <alignment wrapText="1"/>
    </xf>
    <xf numFmtId="207" fontId="133" fillId="0" borderId="0" applyNumberFormat="0" applyFill="0" applyBorder="0" applyAlignment="0" applyProtection="0"/>
    <xf numFmtId="0" fontId="134" fillId="0" borderId="0"/>
    <xf numFmtId="0" fontId="135"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5" fillId="45" borderId="0" applyNumberFormat="0" applyBorder="0" applyAlignment="0" applyProtection="0"/>
    <xf numFmtId="38" fontId="80" fillId="2" borderId="0" applyNumberFormat="0" applyBorder="0" applyAlignment="0" applyProtection="0"/>
    <xf numFmtId="38" fontId="80" fillId="2" borderId="0" applyNumberFormat="0" applyBorder="0" applyAlignment="0" applyProtection="0"/>
    <xf numFmtId="0" fontId="137" fillId="0" borderId="0" applyNumberFormat="0" applyFill="0" applyProtection="0">
      <alignment horizontal="left"/>
    </xf>
    <xf numFmtId="0" fontId="138" fillId="0" borderId="10" applyNumberFormat="0" applyBorder="0"/>
    <xf numFmtId="0" fontId="139" fillId="0" borderId="0"/>
    <xf numFmtId="0" fontId="139" fillId="0" borderId="0"/>
    <xf numFmtId="0" fontId="140" fillId="0" borderId="0">
      <alignment horizontal="left"/>
    </xf>
    <xf numFmtId="0" fontId="140" fillId="0" borderId="0">
      <alignment horizontal="left"/>
    </xf>
    <xf numFmtId="0" fontId="141" fillId="0" borderId="57" applyNumberFormat="0" applyAlignment="0" applyProtection="0">
      <alignment horizontal="left" vertical="center"/>
    </xf>
    <xf numFmtId="0" fontId="141" fillId="0" borderId="22">
      <alignment horizontal="left" vertical="center"/>
    </xf>
    <xf numFmtId="0" fontId="141" fillId="0" borderId="22">
      <alignment horizontal="left" vertical="center"/>
    </xf>
    <xf numFmtId="0" fontId="141" fillId="0" borderId="22">
      <alignment horizontal="left" vertical="center"/>
    </xf>
    <xf numFmtId="0" fontId="141" fillId="0" borderId="22">
      <alignment horizontal="left" vertical="center"/>
    </xf>
    <xf numFmtId="0" fontId="142" fillId="0" borderId="58" applyNumberFormat="0" applyFill="0" applyAlignment="0" applyProtection="0"/>
    <xf numFmtId="0" fontId="143" fillId="0" borderId="0" applyNumberFormat="0" applyFill="0" applyBorder="0" applyAlignment="0" applyProtection="0"/>
    <xf numFmtId="0" fontId="144" fillId="0" borderId="58" applyNumberFormat="0" applyFill="0" applyAlignment="0" applyProtection="0"/>
    <xf numFmtId="0" fontId="145" fillId="0" borderId="0" applyNumberFormat="0" applyFill="0" applyBorder="0" applyAlignment="0" applyProtection="0"/>
    <xf numFmtId="0" fontId="144" fillId="0" borderId="58" applyNumberFormat="0" applyFill="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3" fillId="0" borderId="0" applyNumberFormat="0" applyFill="0" applyBorder="0" applyAlignment="0" applyProtection="0"/>
    <xf numFmtId="0" fontId="142" fillId="0" borderId="58"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146" fillId="0" borderId="0">
      <alignment horizontal="left"/>
    </xf>
    <xf numFmtId="0" fontId="147" fillId="0" borderId="3">
      <alignment horizontal="left" vertical="top"/>
    </xf>
    <xf numFmtId="0" fontId="147" fillId="0" borderId="3">
      <alignment horizontal="left" vertical="top"/>
    </xf>
    <xf numFmtId="0" fontId="147" fillId="0" borderId="3">
      <alignment horizontal="left" vertical="top"/>
    </xf>
    <xf numFmtId="175" fontId="17" fillId="3" borderId="0">
      <alignment horizontal="left" vertical="top"/>
    </xf>
    <xf numFmtId="14" fontId="9" fillId="62" borderId="47">
      <alignment horizontal="center" vertical="center" wrapText="1"/>
    </xf>
    <xf numFmtId="14" fontId="9" fillId="62" borderId="47">
      <alignment horizontal="center" vertical="center" wrapText="1"/>
    </xf>
    <xf numFmtId="14" fontId="9" fillId="62" borderId="47">
      <alignment horizontal="center" vertical="center" wrapText="1"/>
    </xf>
    <xf numFmtId="175" fontId="17" fillId="3" borderId="0">
      <alignment horizontal="left" vertical="top"/>
    </xf>
    <xf numFmtId="0" fontId="148" fillId="0" borderId="59" applyNumberFormat="0" applyFill="0" applyAlignment="0" applyProtection="0"/>
    <xf numFmtId="0" fontId="149" fillId="0" borderId="0" applyNumberFormat="0" applyFill="0" applyBorder="0" applyAlignment="0" applyProtection="0"/>
    <xf numFmtId="0" fontId="150" fillId="0" borderId="59" applyNumberFormat="0" applyFill="0" applyAlignment="0" applyProtection="0"/>
    <xf numFmtId="0" fontId="141" fillId="0" borderId="0" applyNumberFormat="0" applyFill="0" applyBorder="0" applyAlignment="0" applyProtection="0"/>
    <xf numFmtId="0" fontId="150" fillId="0" borderId="59" applyNumberFormat="0" applyFill="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8" fillId="0" borderId="59" applyNumberFormat="0" applyFill="0" applyAlignment="0" applyProtection="0"/>
    <xf numFmtId="0" fontId="148" fillId="0" borderId="59" applyNumberFormat="0" applyFill="0" applyAlignment="0" applyProtection="0"/>
    <xf numFmtId="0" fontId="148" fillId="0" borderId="59" applyNumberFormat="0" applyFill="0" applyAlignment="0" applyProtection="0"/>
    <xf numFmtId="0" fontId="148" fillId="0" borderId="59" applyNumberFormat="0" applyFill="0" applyAlignment="0" applyProtection="0"/>
    <xf numFmtId="0" fontId="151" fillId="0" borderId="0">
      <alignment horizontal="left"/>
    </xf>
    <xf numFmtId="0" fontId="152" fillId="0" borderId="0">
      <alignment horizontal="left"/>
    </xf>
    <xf numFmtId="0" fontId="151" fillId="0" borderId="0">
      <alignment horizontal="left"/>
    </xf>
    <xf numFmtId="0" fontId="152" fillId="0" borderId="0">
      <alignment horizontal="left"/>
    </xf>
    <xf numFmtId="0" fontId="153" fillId="0" borderId="3">
      <alignment horizontal="left" vertical="top"/>
    </xf>
    <xf numFmtId="0" fontId="153" fillId="0" borderId="3">
      <alignment horizontal="left" vertical="top"/>
    </xf>
    <xf numFmtId="0" fontId="153" fillId="0" borderId="3">
      <alignment horizontal="left" vertical="top"/>
    </xf>
    <xf numFmtId="0" fontId="154" fillId="0" borderId="60" applyNumberFormat="0" applyFill="0" applyAlignment="0" applyProtection="0"/>
    <xf numFmtId="0" fontId="155" fillId="0" borderId="60" applyNumberFormat="0" applyFill="0" applyAlignment="0" applyProtection="0"/>
    <xf numFmtId="0" fontId="155" fillId="0" borderId="60" applyNumberFormat="0" applyFill="0" applyAlignment="0" applyProtection="0"/>
    <xf numFmtId="0" fontId="154" fillId="0" borderId="60" applyNumberFormat="0" applyFill="0" applyAlignment="0" applyProtection="0"/>
    <xf numFmtId="0" fontId="156" fillId="0" borderId="0">
      <alignment horizontal="left"/>
    </xf>
    <xf numFmtId="0" fontId="154"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4" fillId="0" borderId="0" applyNumberFormat="0" applyFill="0" applyBorder="0" applyAlignment="0" applyProtection="0"/>
    <xf numFmtId="14" fontId="9" fillId="62" borderId="47">
      <alignment horizontal="center" vertical="center" wrapText="1"/>
    </xf>
    <xf numFmtId="14" fontId="9" fillId="62" borderId="47">
      <alignment horizontal="center" vertical="center" wrapText="1"/>
    </xf>
    <xf numFmtId="14" fontId="9" fillId="62" borderId="47">
      <alignment horizontal="center" vertical="center" wrapText="1"/>
    </xf>
    <xf numFmtId="14" fontId="9" fillId="62" borderId="47">
      <alignment horizontal="center" vertical="center" wrapText="1"/>
    </xf>
    <xf numFmtId="14" fontId="9" fillId="62" borderId="47">
      <alignment horizontal="center" vertical="center" wrapText="1"/>
    </xf>
    <xf numFmtId="14" fontId="9" fillId="62" borderId="47">
      <alignment horizontal="center" vertical="center" wrapText="1"/>
    </xf>
    <xf numFmtId="14" fontId="9" fillId="62" borderId="47">
      <alignment horizontal="center" vertical="center" wrapText="1"/>
    </xf>
    <xf numFmtId="0" fontId="10" fillId="0" borderId="0"/>
    <xf numFmtId="0" fontId="10" fillId="0" borderId="0"/>
    <xf numFmtId="0" fontId="9" fillId="73" borderId="14">
      <alignment horizontal="center" vertical="center" wrapText="1"/>
      <protection locked="0"/>
    </xf>
    <xf numFmtId="0" fontId="9" fillId="73" borderId="14">
      <alignment horizontal="center" vertical="center" wrapText="1"/>
      <protection locked="0"/>
    </xf>
    <xf numFmtId="0" fontId="9" fillId="73" borderId="14">
      <alignment horizontal="center" vertical="center" wrapText="1"/>
      <protection locked="0"/>
    </xf>
    <xf numFmtId="0" fontId="9" fillId="73" borderId="14">
      <alignment horizontal="center" vertical="center" wrapText="1"/>
      <protection locked="0"/>
    </xf>
    <xf numFmtId="0" fontId="9" fillId="73" borderId="14">
      <alignment horizontal="center" vertical="center" wrapText="1"/>
      <protection locked="0"/>
    </xf>
    <xf numFmtId="0" fontId="9" fillId="73" borderId="14">
      <alignment horizontal="center" vertical="center" wrapText="1"/>
      <protection locked="0"/>
    </xf>
    <xf numFmtId="0" fontId="9" fillId="73" borderId="14">
      <alignment horizontal="center" vertical="center" wrapText="1"/>
      <protection locked="0"/>
    </xf>
    <xf numFmtId="0" fontId="9" fillId="73" borderId="14">
      <alignment horizontal="center" vertical="center" wrapText="1"/>
      <protection locked="0"/>
    </xf>
    <xf numFmtId="217" fontId="157" fillId="0" borderId="0" applyNumberFormat="0" applyFill="0" applyBorder="0" applyAlignment="0"/>
    <xf numFmtId="0" fontId="158" fillId="0" borderId="0" applyNumberFormat="0" applyFill="0" applyBorder="0" applyAlignment="0" applyProtection="0">
      <alignment vertical="top"/>
      <protection locked="0"/>
    </xf>
    <xf numFmtId="0" fontId="13" fillId="0" borderId="0" applyNumberFormat="0" applyFill="0" applyBorder="0" applyAlignment="0" applyProtection="0">
      <alignment vertical="top"/>
      <protection locked="0"/>
    </xf>
    <xf numFmtId="0" fontId="158" fillId="0" borderId="0" applyNumberFormat="0" applyFill="0" applyBorder="0" applyAlignment="0" applyProtection="0">
      <alignment vertical="top"/>
      <protection locked="0"/>
    </xf>
    <xf numFmtId="0" fontId="159" fillId="0" borderId="0"/>
    <xf numFmtId="218" fontId="160" fillId="0" borderId="0" applyNumberFormat="0"/>
    <xf numFmtId="217" fontId="161" fillId="0" borderId="0" applyNumberFormat="0" applyFill="0" applyBorder="0" applyAlignment="0">
      <protection locked="0"/>
    </xf>
    <xf numFmtId="219" fontId="162" fillId="0" borderId="0"/>
    <xf numFmtId="10" fontId="80" fillId="3" borderId="14" applyNumberFormat="0" applyBorder="0" applyAlignment="0" applyProtection="0"/>
    <xf numFmtId="10" fontId="80" fillId="3" borderId="14" applyNumberFormat="0" applyBorder="0" applyAlignment="0" applyProtection="0"/>
    <xf numFmtId="10" fontId="80" fillId="3" borderId="14" applyNumberFormat="0" applyBorder="0" applyAlignment="0" applyProtection="0"/>
    <xf numFmtId="10" fontId="80" fillId="3" borderId="14" applyNumberFormat="0" applyBorder="0" applyAlignment="0" applyProtection="0"/>
    <xf numFmtId="10" fontId="80" fillId="3" borderId="14" applyNumberFormat="0" applyBorder="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4" fillId="48" borderId="49" applyNumberFormat="0" applyAlignment="0" applyProtection="0"/>
    <xf numFmtId="0" fontId="164" fillId="48" borderId="49" applyNumberFormat="0" applyAlignment="0" applyProtection="0"/>
    <xf numFmtId="0" fontId="164" fillId="48" borderId="49" applyNumberFormat="0" applyAlignment="0" applyProtection="0"/>
    <xf numFmtId="0" fontId="164" fillId="48" borderId="49" applyNumberFormat="0" applyAlignment="0" applyProtection="0"/>
    <xf numFmtId="0" fontId="164" fillId="48" borderId="49" applyNumberFormat="0" applyAlignment="0" applyProtection="0"/>
    <xf numFmtId="0" fontId="164" fillId="48" borderId="49" applyNumberFormat="0" applyAlignment="0" applyProtection="0"/>
    <xf numFmtId="0" fontId="164" fillId="48" borderId="49" applyNumberFormat="0" applyAlignment="0" applyProtection="0"/>
    <xf numFmtId="0" fontId="164"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3"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5" fillId="48" borderId="49" applyNumberFormat="0" applyAlignment="0" applyProtection="0"/>
    <xf numFmtId="0" fontId="163" fillId="48" borderId="49" applyNumberFormat="0" applyAlignment="0" applyProtection="0"/>
    <xf numFmtId="0" fontId="163" fillId="48" borderId="49" applyNumberFormat="0" applyAlignment="0" applyProtection="0"/>
    <xf numFmtId="220" fontId="166" fillId="0" borderId="0" applyFill="0" applyBorder="0" applyProtection="0"/>
    <xf numFmtId="201" fontId="166" fillId="0" borderId="0" applyFill="0" applyBorder="0" applyProtection="0"/>
    <xf numFmtId="201" fontId="166" fillId="0" borderId="0" applyFill="0" applyBorder="0" applyProtection="0"/>
    <xf numFmtId="220" fontId="166" fillId="0" borderId="0" applyFill="0" applyBorder="0" applyProtection="0"/>
    <xf numFmtId="220" fontId="166" fillId="0" borderId="0" applyFill="0" applyBorder="0" applyProtection="0"/>
    <xf numFmtId="221" fontId="166" fillId="0" borderId="0" applyFill="0" applyBorder="0" applyProtection="0"/>
    <xf numFmtId="222" fontId="166" fillId="0" borderId="0" applyFill="0" applyBorder="0" applyProtection="0"/>
    <xf numFmtId="3" fontId="167" fillId="0" borderId="0"/>
    <xf numFmtId="0" fontId="133" fillId="0" borderId="0" applyNumberFormat="0" applyFill="0" applyBorder="0" applyAlignment="0">
      <protection locked="0"/>
    </xf>
    <xf numFmtId="0" fontId="133" fillId="0" borderId="0" applyNumberFormat="0" applyFill="0" applyBorder="0" applyAlignment="0"/>
    <xf numFmtId="198" fontId="118" fillId="0" borderId="0"/>
    <xf numFmtId="0" fontId="8" fillId="0" borderId="0"/>
    <xf numFmtId="183" fontId="10" fillId="74" borderId="14">
      <alignment vertical="center"/>
    </xf>
    <xf numFmtId="38" fontId="168" fillId="0" borderId="0"/>
    <xf numFmtId="38" fontId="169" fillId="0" borderId="0"/>
    <xf numFmtId="38" fontId="170" fillId="0" borderId="0"/>
    <xf numFmtId="38" fontId="171" fillId="0" borderId="0"/>
    <xf numFmtId="0" fontId="172" fillId="0" borderId="0"/>
    <xf numFmtId="0" fontId="172" fillId="0" borderId="0"/>
    <xf numFmtId="3" fontId="173" fillId="0" borderId="61" applyFill="0" applyBorder="0">
      <protection locked="0"/>
    </xf>
    <xf numFmtId="0" fontId="174" fillId="0" borderId="0" applyNumberFormat="0">
      <alignment horizontal="left"/>
    </xf>
    <xf numFmtId="186" fontId="175" fillId="75" borderId="62" applyBorder="0" applyAlignment="0">
      <alignment horizontal="left" indent="1"/>
    </xf>
    <xf numFmtId="0" fontId="64" fillId="76" borderId="0" applyNumberFormat="0" applyFont="0" applyBorder="0" applyProtection="0"/>
    <xf numFmtId="38" fontId="176" fillId="64" borderId="14" applyNumberFormat="0" applyFont="0" applyAlignment="0" applyProtection="0"/>
    <xf numFmtId="38" fontId="176" fillId="64" borderId="14" applyNumberFormat="0" applyFont="0" applyAlignment="0" applyProtection="0"/>
    <xf numFmtId="38" fontId="176" fillId="64" borderId="14" applyNumberFormat="0" applyFont="0" applyAlignment="0" applyProtection="0"/>
    <xf numFmtId="38" fontId="176" fillId="64" borderId="14" applyNumberFormat="0" applyFont="0" applyAlignment="0" applyProtection="0"/>
    <xf numFmtId="38" fontId="176" fillId="64" borderId="14" applyNumberFormat="0" applyFont="0" applyAlignment="0" applyProtection="0"/>
    <xf numFmtId="0" fontId="177" fillId="0" borderId="63" applyNumberFormat="0" applyFill="0" applyAlignment="0" applyProtection="0"/>
    <xf numFmtId="0" fontId="178" fillId="0" borderId="63" applyNumberFormat="0" applyFill="0" applyAlignment="0" applyProtection="0"/>
    <xf numFmtId="0" fontId="178" fillId="0" borderId="63" applyNumberFormat="0" applyFill="0" applyAlignment="0" applyProtection="0"/>
    <xf numFmtId="0" fontId="177" fillId="0" borderId="63" applyNumberFormat="0" applyFill="0" applyAlignment="0" applyProtection="0"/>
    <xf numFmtId="0" fontId="15" fillId="0" borderId="0"/>
    <xf numFmtId="0" fontId="179" fillId="0" borderId="0" applyNumberFormat="0" applyFill="0" applyBorder="0" applyProtection="0">
      <alignment horizontal="left" vertical="center"/>
    </xf>
    <xf numFmtId="0" fontId="180" fillId="0" borderId="0"/>
    <xf numFmtId="223" fontId="21" fillId="0" borderId="0" applyFont="0" applyFill="0" applyBorder="0" applyAlignment="0" applyProtection="0"/>
    <xf numFmtId="223" fontId="21" fillId="0" borderId="0" applyFont="0" applyFill="0" applyBorder="0" applyAlignment="0" applyProtection="0"/>
    <xf numFmtId="223" fontId="21" fillId="0" borderId="0" applyFont="0" applyFill="0" applyBorder="0" applyAlignment="0" applyProtection="0"/>
    <xf numFmtId="223" fontId="21" fillId="0" borderId="0" applyFont="0" applyFill="0" applyBorder="0" applyAlignment="0" applyProtection="0"/>
    <xf numFmtId="223" fontId="21" fillId="0" borderId="0" applyFont="0" applyFill="0" applyBorder="0" applyAlignment="0" applyProtection="0"/>
    <xf numFmtId="223" fontId="21" fillId="0" borderId="0" applyFont="0" applyFill="0" applyBorder="0" applyAlignment="0" applyProtection="0"/>
    <xf numFmtId="223" fontId="21" fillId="0" borderId="0" applyFont="0" applyFill="0" applyBorder="0" applyAlignment="0" applyProtection="0"/>
    <xf numFmtId="223" fontId="21" fillId="0" borderId="0" applyFont="0" applyFill="0" applyBorder="0" applyAlignment="0" applyProtection="0"/>
    <xf numFmtId="0" fontId="10" fillId="0" borderId="0" applyFont="0" applyFill="0" applyBorder="0" applyAlignment="0" applyProtection="0"/>
    <xf numFmtId="0" fontId="10" fillId="0" borderId="0" applyFont="0" applyFill="0" applyBorder="0" applyAlignment="0" applyProtection="0"/>
    <xf numFmtId="38" fontId="21" fillId="0" borderId="0" applyFont="0" applyFill="0" applyBorder="0" applyAlignment="0" applyProtection="0"/>
    <xf numFmtId="40" fontId="21" fillId="0" borderId="0" applyFont="0" applyFill="0" applyBorder="0" applyAlignment="0" applyProtection="0"/>
    <xf numFmtId="224" fontId="86" fillId="0" borderId="0" applyFont="0" applyFill="0" applyBorder="0" applyAlignment="0" applyProtection="0"/>
    <xf numFmtId="224" fontId="86" fillId="0" borderId="0" applyFont="0" applyFill="0" applyBorder="0" applyAlignment="0" applyProtection="0"/>
    <xf numFmtId="43" fontId="125" fillId="65" borderId="0" applyFill="0"/>
    <xf numFmtId="225" fontId="181" fillId="0" borderId="14">
      <alignment horizontal="right"/>
      <protection locked="0"/>
    </xf>
    <xf numFmtId="225" fontId="181" fillId="0" borderId="14">
      <alignment horizontal="right"/>
      <protection locked="0"/>
    </xf>
    <xf numFmtId="225" fontId="181" fillId="0" borderId="14">
      <alignment horizontal="right"/>
      <protection locked="0"/>
    </xf>
    <xf numFmtId="0" fontId="182" fillId="0" borderId="47"/>
    <xf numFmtId="0" fontId="10" fillId="0" borderId="0" applyFont="0" applyFill="0" applyBorder="0" applyAlignment="0" applyProtection="0"/>
    <xf numFmtId="0" fontId="10" fillId="0" borderId="0" applyFont="0" applyFill="0" applyBorder="0" applyAlignment="0" applyProtection="0"/>
    <xf numFmtId="226" fontId="21" fillId="0" borderId="0" applyFont="0" applyFill="0" applyBorder="0" applyAlignment="0" applyProtection="0"/>
    <xf numFmtId="227" fontId="21" fillId="0" borderId="0" applyFont="0" applyFill="0" applyBorder="0" applyAlignment="0" applyProtection="0"/>
    <xf numFmtId="228" fontId="125" fillId="65" borderId="0" applyFill="0"/>
    <xf numFmtId="228" fontId="125" fillId="65" borderId="0" applyFill="0"/>
    <xf numFmtId="229" fontId="103" fillId="0" borderId="0" applyFont="0" applyFill="0" applyBorder="0" applyProtection="0">
      <alignment horizontal="right"/>
    </xf>
    <xf numFmtId="229" fontId="103" fillId="0" borderId="0" applyFont="0" applyFill="0" applyBorder="0" applyProtection="0">
      <alignment horizontal="right"/>
    </xf>
    <xf numFmtId="0" fontId="183"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3" fillId="39" borderId="0" applyNumberFormat="0" applyBorder="0" applyAlignment="0" applyProtection="0"/>
    <xf numFmtId="0" fontId="185" fillId="0" borderId="0">
      <alignment horizontal="left"/>
    </xf>
    <xf numFmtId="37" fontId="186"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2" fillId="2" borderId="14" applyFont="0" applyBorder="0" applyAlignment="0">
      <alignment horizontal="center" vertical="center"/>
    </xf>
    <xf numFmtId="219" fontId="187" fillId="0" borderId="0"/>
    <xf numFmtId="219" fontId="187" fillId="0" borderId="57"/>
    <xf numFmtId="0" fontId="21" fillId="0" borderId="64"/>
    <xf numFmtId="0" fontId="21" fillId="0" borderId="64"/>
    <xf numFmtId="0" fontId="21" fillId="0" borderId="64"/>
    <xf numFmtId="0" fontId="21" fillId="0" borderId="64"/>
    <xf numFmtId="0" fontId="21" fillId="0" borderId="64"/>
    <xf numFmtId="0" fontId="21" fillId="0" borderId="64"/>
    <xf numFmtId="0" fontId="21" fillId="0" borderId="64"/>
    <xf numFmtId="0" fontId="21" fillId="0" borderId="64"/>
    <xf numFmtId="0" fontId="21" fillId="0" borderId="64"/>
    <xf numFmtId="230" fontId="113" fillId="0" borderId="0"/>
    <xf numFmtId="230" fontId="113" fillId="0" borderId="0"/>
    <xf numFmtId="0" fontId="8" fillId="0" borderId="0"/>
    <xf numFmtId="0" fontId="7" fillId="0" borderId="0"/>
    <xf numFmtId="0" fontId="7" fillId="0" borderId="0"/>
    <xf numFmtId="0" fontId="7" fillId="0" borderId="0"/>
    <xf numFmtId="0" fontId="7" fillId="0" borderId="0"/>
    <xf numFmtId="0" fontId="70" fillId="0" borderId="0"/>
    <xf numFmtId="0" fontId="7" fillId="0" borderId="0"/>
    <xf numFmtId="0" fontId="7" fillId="0" borderId="0"/>
    <xf numFmtId="0" fontId="70" fillId="0" borderId="0"/>
    <xf numFmtId="0" fontId="7" fillId="0" borderId="0"/>
    <xf numFmtId="0" fontId="10" fillId="0" borderId="0"/>
    <xf numFmtId="0" fontId="10" fillId="0" borderId="0"/>
    <xf numFmtId="0" fontId="10" fillId="0" borderId="0"/>
    <xf numFmtId="0" fontId="104" fillId="0" borderId="0"/>
    <xf numFmtId="0" fontId="104" fillId="0" borderId="0"/>
    <xf numFmtId="0" fontId="104" fillId="0" borderId="0"/>
    <xf numFmtId="0" fontId="104" fillId="0" borderId="0"/>
    <xf numFmtId="0" fontId="104" fillId="0" borderId="0"/>
    <xf numFmtId="0" fontId="188" fillId="0" borderId="0"/>
    <xf numFmtId="0" fontId="10" fillId="0" borderId="0">
      <alignment vertical="center"/>
    </xf>
    <xf numFmtId="0" fontId="10" fillId="0" borderId="0">
      <alignment vertical="center"/>
    </xf>
    <xf numFmtId="0" fontId="69" fillId="0" borderId="0"/>
    <xf numFmtId="0" fontId="105" fillId="0" borderId="0"/>
    <xf numFmtId="0" fontId="105" fillId="0" borderId="0"/>
    <xf numFmtId="0" fontId="105" fillId="0" borderId="0"/>
    <xf numFmtId="0" fontId="10" fillId="0" borderId="0"/>
    <xf numFmtId="0" fontId="8" fillId="0" borderId="0"/>
    <xf numFmtId="0" fontId="7" fillId="0" borderId="0"/>
    <xf numFmtId="0" fontId="7" fillId="0" borderId="0"/>
    <xf numFmtId="0" fontId="70" fillId="0" borderId="0"/>
    <xf numFmtId="0" fontId="8" fillId="0" borderId="0"/>
    <xf numFmtId="0" fontId="187" fillId="0" borderId="0"/>
    <xf numFmtId="38" fontId="86" fillId="0" borderId="0" applyNumberFormat="0" applyFill="0" applyBorder="0" applyAlignment="0" applyProtection="0"/>
    <xf numFmtId="0" fontId="189" fillId="0" borderId="0">
      <alignment horizontal="right"/>
    </xf>
    <xf numFmtId="0" fontId="10" fillId="0" borderId="0"/>
    <xf numFmtId="0" fontId="21" fillId="0" borderId="0"/>
    <xf numFmtId="0" fontId="190" fillId="77" borderId="65" applyNumberFormat="0" applyFont="0" applyAlignment="0" applyProtection="0"/>
    <xf numFmtId="0" fontId="190" fillId="77" borderId="65" applyNumberFormat="0" applyFont="0" applyAlignment="0" applyProtection="0"/>
    <xf numFmtId="0" fontId="190" fillId="77" borderId="65" applyNumberFormat="0" applyFont="0" applyAlignment="0" applyProtection="0"/>
    <xf numFmtId="0" fontId="69" fillId="77" borderId="65" applyNumberFormat="0" applyFont="0" applyAlignment="0" applyProtection="0"/>
    <xf numFmtId="0" fontId="69" fillId="77" borderId="65" applyNumberFormat="0" applyFont="0" applyAlignment="0" applyProtection="0"/>
    <xf numFmtId="0" fontId="69" fillId="77" borderId="65" applyNumberFormat="0" applyFont="0" applyAlignment="0" applyProtection="0"/>
    <xf numFmtId="0" fontId="69" fillId="77" borderId="65" applyNumberFormat="0" applyFont="0" applyAlignment="0" applyProtection="0"/>
    <xf numFmtId="0" fontId="190" fillId="77" borderId="65" applyNumberFormat="0" applyFont="0" applyAlignment="0" applyProtection="0"/>
    <xf numFmtId="0" fontId="190" fillId="77" borderId="65" applyNumberFormat="0" applyFont="0" applyAlignment="0" applyProtection="0"/>
    <xf numFmtId="0" fontId="190" fillId="77" borderId="65" applyNumberFormat="0" applyFont="0" applyAlignment="0" applyProtection="0"/>
    <xf numFmtId="0" fontId="190" fillId="77" borderId="65" applyNumberFormat="0" applyFont="0" applyAlignment="0" applyProtection="0"/>
    <xf numFmtId="0" fontId="190" fillId="77" borderId="65" applyNumberFormat="0" applyFont="0" applyAlignment="0" applyProtection="0"/>
    <xf numFmtId="0" fontId="190" fillId="77" borderId="65" applyNumberFormat="0" applyFont="0" applyAlignment="0" applyProtection="0"/>
    <xf numFmtId="0" fontId="10" fillId="77" borderId="65" applyNumberFormat="0" applyFont="0" applyAlignment="0" applyProtection="0"/>
    <xf numFmtId="0" fontId="10" fillId="77" borderId="65" applyNumberFormat="0" applyFont="0" applyAlignment="0" applyProtection="0"/>
    <xf numFmtId="0" fontId="10" fillId="77" borderId="65" applyNumberFormat="0" applyFont="0" applyAlignment="0" applyProtection="0"/>
    <xf numFmtId="0" fontId="10" fillId="77" borderId="65" applyNumberFormat="0" applyFont="0" applyAlignment="0" applyProtection="0"/>
    <xf numFmtId="0" fontId="10" fillId="77" borderId="65" applyNumberFormat="0" applyFont="0" applyAlignment="0" applyProtection="0"/>
    <xf numFmtId="0" fontId="10" fillId="77" borderId="65" applyNumberFormat="0" applyFont="0" applyAlignment="0" applyProtection="0"/>
    <xf numFmtId="0" fontId="10" fillId="77" borderId="65" applyNumberFormat="0" applyFont="0" applyAlignment="0" applyProtection="0"/>
    <xf numFmtId="0" fontId="10" fillId="77" borderId="65" applyNumberFormat="0" applyFont="0" applyAlignment="0" applyProtection="0"/>
    <xf numFmtId="0" fontId="10" fillId="77" borderId="65" applyNumberFormat="0" applyFont="0" applyAlignment="0" applyProtection="0"/>
    <xf numFmtId="0" fontId="10" fillId="77" borderId="65" applyNumberFormat="0" applyFont="0" applyAlignment="0" applyProtection="0"/>
    <xf numFmtId="0" fontId="191" fillId="0" borderId="1"/>
    <xf numFmtId="0" fontId="191" fillId="0" borderId="1"/>
    <xf numFmtId="0" fontId="191" fillId="0" borderId="1"/>
    <xf numFmtId="231" fontId="10" fillId="0" borderId="0" applyFont="0" applyFill="0" applyBorder="0" applyAlignment="0" applyProtection="0"/>
    <xf numFmtId="231" fontId="10" fillId="0" borderId="0" applyFont="0" applyFill="0" applyBorder="0" applyAlignment="0" applyProtection="0"/>
    <xf numFmtId="231" fontId="10" fillId="0" borderId="0" applyFont="0" applyFill="0" applyBorder="0" applyAlignment="0" applyProtection="0"/>
    <xf numFmtId="231" fontId="10" fillId="0" borderId="0" applyFont="0" applyFill="0" applyBorder="0" applyAlignment="0" applyProtection="0"/>
    <xf numFmtId="231" fontId="10" fillId="0" borderId="0" applyFont="0" applyFill="0" applyBorder="0" applyAlignment="0" applyProtection="0"/>
    <xf numFmtId="231" fontId="10" fillId="0" borderId="0" applyFont="0" applyFill="0" applyBorder="0" applyAlignment="0" applyProtection="0"/>
    <xf numFmtId="231" fontId="10" fillId="0" borderId="0" applyFont="0" applyFill="0" applyBorder="0" applyAlignment="0" applyProtection="0"/>
    <xf numFmtId="231" fontId="10" fillId="0" borderId="0" applyFont="0" applyFill="0" applyBorder="0" applyAlignment="0" applyProtection="0"/>
    <xf numFmtId="232" fontId="192" fillId="0" borderId="14" applyBorder="0">
      <alignment horizontal="center"/>
    </xf>
    <xf numFmtId="232" fontId="192" fillId="0" borderId="14" applyBorder="0">
      <alignment horizontal="center"/>
    </xf>
    <xf numFmtId="232" fontId="192" fillId="0" borderId="14" applyBorder="0">
      <alignment horizontal="center"/>
    </xf>
    <xf numFmtId="233" fontId="193" fillId="0" borderId="14" applyBorder="0">
      <alignment horizontal="center"/>
    </xf>
    <xf numFmtId="233" fontId="193" fillId="0" borderId="14" applyBorder="0">
      <alignment horizontal="center"/>
    </xf>
    <xf numFmtId="233" fontId="193" fillId="0" borderId="14" applyBorder="0">
      <alignment horizontal="center"/>
    </xf>
    <xf numFmtId="234" fontId="194" fillId="0" borderId="0" applyFill="0" applyBorder="0" applyProtection="0"/>
    <xf numFmtId="231" fontId="10" fillId="0" borderId="0" applyFont="0" applyFill="0" applyBorder="0" applyAlignment="0" applyProtection="0"/>
    <xf numFmtId="43" fontId="113" fillId="0" borderId="0" applyFont="0" applyFill="0" applyBorder="0" applyAlignment="0" applyProtection="0"/>
    <xf numFmtId="41" fontId="113" fillId="0" borderId="0" applyFont="0" applyFill="0" applyBorder="0" applyAlignment="0" applyProtection="0"/>
    <xf numFmtId="0" fontId="104" fillId="0" borderId="0"/>
    <xf numFmtId="0" fontId="195" fillId="66" borderId="66" applyNumberFormat="0" applyAlignment="0" applyProtection="0"/>
    <xf numFmtId="0" fontId="195" fillId="66" borderId="66" applyNumberFormat="0" applyAlignment="0" applyProtection="0"/>
    <xf numFmtId="0" fontId="196" fillId="66" borderId="66" applyNumberFormat="0" applyAlignment="0" applyProtection="0"/>
    <xf numFmtId="0" fontId="196" fillId="66" borderId="66" applyNumberFormat="0" applyAlignment="0" applyProtection="0"/>
    <xf numFmtId="0" fontId="197" fillId="66" borderId="66" applyNumberFormat="0" applyAlignment="0" applyProtection="0"/>
    <xf numFmtId="0" fontId="197" fillId="66" borderId="66" applyNumberFormat="0" applyAlignment="0" applyProtection="0"/>
    <xf numFmtId="0" fontId="197" fillId="66" borderId="66" applyNumberFormat="0" applyAlignment="0" applyProtection="0"/>
    <xf numFmtId="0" fontId="197" fillId="66" borderId="66" applyNumberFormat="0" applyAlignment="0" applyProtection="0"/>
    <xf numFmtId="0" fontId="197" fillId="66" borderId="66" applyNumberFormat="0" applyAlignment="0" applyProtection="0"/>
    <xf numFmtId="0" fontId="196" fillId="66" borderId="66" applyNumberFormat="0" applyAlignment="0" applyProtection="0"/>
    <xf numFmtId="0" fontId="197" fillId="66" borderId="66" applyNumberFormat="0" applyAlignment="0" applyProtection="0"/>
    <xf numFmtId="0" fontId="197" fillId="66" borderId="66" applyNumberFormat="0" applyAlignment="0" applyProtection="0"/>
    <xf numFmtId="0" fontId="196" fillId="66" borderId="66" applyNumberFormat="0" applyAlignment="0" applyProtection="0"/>
    <xf numFmtId="0" fontId="197" fillId="66" borderId="66" applyNumberFormat="0" applyAlignment="0" applyProtection="0"/>
    <xf numFmtId="0" fontId="195" fillId="66" borderId="66" applyNumberFormat="0" applyAlignment="0" applyProtection="0"/>
    <xf numFmtId="0" fontId="195" fillId="66" borderId="66" applyNumberFormat="0" applyAlignment="0" applyProtection="0"/>
    <xf numFmtId="0" fontId="196" fillId="66" borderId="66" applyNumberFormat="0" applyAlignment="0" applyProtection="0"/>
    <xf numFmtId="0" fontId="196" fillId="66" borderId="66" applyNumberFormat="0" applyAlignment="0" applyProtection="0"/>
    <xf numFmtId="0" fontId="195" fillId="66" borderId="66" applyNumberFormat="0" applyAlignment="0" applyProtection="0"/>
    <xf numFmtId="0" fontId="195" fillId="66" borderId="66" applyNumberFormat="0" applyAlignment="0" applyProtection="0"/>
    <xf numFmtId="0" fontId="195" fillId="66" borderId="66" applyNumberFormat="0" applyAlignment="0" applyProtection="0"/>
    <xf numFmtId="0" fontId="195" fillId="66" borderId="66" applyNumberFormat="0" applyAlignment="0" applyProtection="0"/>
    <xf numFmtId="0" fontId="195" fillId="66" borderId="66" applyNumberFormat="0" applyAlignment="0" applyProtection="0"/>
    <xf numFmtId="0" fontId="195" fillId="66" borderId="66" applyNumberFormat="0" applyAlignment="0" applyProtection="0"/>
    <xf numFmtId="0" fontId="195" fillId="66" borderId="66" applyNumberFormat="0" applyAlignment="0" applyProtection="0"/>
    <xf numFmtId="0" fontId="195" fillId="66" borderId="66" applyNumberFormat="0" applyAlignment="0" applyProtection="0"/>
    <xf numFmtId="0" fontId="10" fillId="0" borderId="0" applyNumberFormat="0" applyFont="0" applyBorder="0" applyAlignment="0"/>
    <xf numFmtId="0" fontId="10" fillId="0" borderId="0" applyNumberFormat="0" applyFont="0" applyBorder="0" applyAlignment="0"/>
    <xf numFmtId="0" fontId="10" fillId="0" borderId="0" applyNumberFormat="0" applyFont="0" applyBorder="0" applyAlignment="0"/>
    <xf numFmtId="0" fontId="10" fillId="0" borderId="0" applyNumberFormat="0" applyFont="0" applyBorder="0" applyAlignment="0"/>
    <xf numFmtId="0" fontId="10" fillId="0" borderId="0" applyNumberFormat="0" applyFont="0" applyBorder="0" applyAlignment="0"/>
    <xf numFmtId="0" fontId="10" fillId="0" borderId="0" applyNumberFormat="0" applyFont="0" applyBorder="0" applyAlignment="0"/>
    <xf numFmtId="0" fontId="10" fillId="0" borderId="0" applyNumberFormat="0" applyFont="0" applyBorder="0" applyAlignment="0"/>
    <xf numFmtId="0" fontId="10" fillId="0" borderId="0" applyNumberFormat="0" applyFont="0" applyBorder="0" applyAlignment="0"/>
    <xf numFmtId="10" fontId="55" fillId="0" borderId="4"/>
    <xf numFmtId="10" fontId="55" fillId="0" borderId="4"/>
    <xf numFmtId="10" fontId="55" fillId="0" borderId="4"/>
    <xf numFmtId="10" fontId="55" fillId="0" borderId="4"/>
    <xf numFmtId="10" fontId="55" fillId="0" borderId="4"/>
    <xf numFmtId="10" fontId="55" fillId="0" borderId="4"/>
    <xf numFmtId="10" fontId="55" fillId="0" borderId="4"/>
    <xf numFmtId="10" fontId="55" fillId="0" borderId="4"/>
    <xf numFmtId="10" fontId="55" fillId="0" borderId="4"/>
    <xf numFmtId="10" fontId="55" fillId="0" borderId="4"/>
    <xf numFmtId="10" fontId="55" fillId="0" borderId="4"/>
    <xf numFmtId="10" fontId="55" fillId="0" borderId="4"/>
    <xf numFmtId="10" fontId="55" fillId="0" borderId="4"/>
    <xf numFmtId="10" fontId="55" fillId="0" borderId="4"/>
    <xf numFmtId="0" fontId="198" fillId="0" borderId="0" applyFill="0" applyBorder="0" applyProtection="0">
      <alignment horizontal="left"/>
    </xf>
    <xf numFmtId="0" fontId="199" fillId="0" borderId="0" applyFill="0" applyBorder="0" applyProtection="0">
      <alignment horizontal="left"/>
    </xf>
    <xf numFmtId="0" fontId="146" fillId="0" borderId="0" applyNumberFormat="0" applyFill="0" applyBorder="0" applyProtection="0">
      <alignment horizontal="left"/>
    </xf>
    <xf numFmtId="0" fontId="200" fillId="2" borderId="0">
      <alignment vertical="center"/>
    </xf>
    <xf numFmtId="0" fontId="83" fillId="0" borderId="0"/>
    <xf numFmtId="0" fontId="201" fillId="0" borderId="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176" fontId="10" fillId="0" borderId="0" applyFont="0" applyFill="0" applyBorder="0" applyAlignment="0" applyProtection="0"/>
    <xf numFmtId="9" fontId="87" fillId="0" borderId="0" applyFont="0" applyFill="0" applyBorder="0" applyAlignment="0" applyProtection="0"/>
    <xf numFmtId="0" fontId="202"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10" fontId="10" fillId="0" borderId="0" applyFont="0" applyFill="0" applyBorder="0" applyAlignment="0" applyProtection="0"/>
    <xf numFmtId="9" fontId="10" fillId="0" borderId="0" applyFont="0" applyFill="0" applyBorder="0" applyAlignment="0" applyProtection="0"/>
    <xf numFmtId="9" fontId="104" fillId="0" borderId="0" applyFont="0" applyFill="0" applyBorder="0" applyAlignment="0" applyProtection="0"/>
    <xf numFmtId="9" fontId="104"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235" fontId="1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236" fontId="203" fillId="0" borderId="0" applyFont="0" applyFill="0" applyBorder="0" applyProtection="0">
      <alignment horizontal="right"/>
    </xf>
    <xf numFmtId="236" fontId="203" fillId="0" borderId="0" applyFont="0" applyFill="0" applyBorder="0" applyProtection="0">
      <alignment horizontal="right"/>
    </xf>
    <xf numFmtId="236" fontId="203" fillId="0" borderId="0" applyFont="0" applyFill="0" applyBorder="0" applyProtection="0">
      <alignment horizontal="right"/>
    </xf>
    <xf numFmtId="236" fontId="203" fillId="0" borderId="0" applyFont="0" applyFill="0" applyBorder="0" applyProtection="0">
      <alignment horizontal="right"/>
    </xf>
    <xf numFmtId="236" fontId="203" fillId="0" borderId="0" applyFont="0" applyFill="0" applyBorder="0" applyProtection="0">
      <alignment horizontal="right"/>
    </xf>
    <xf numFmtId="236" fontId="203" fillId="0" borderId="0" applyFont="0" applyFill="0" applyBorder="0" applyProtection="0">
      <alignment horizontal="right"/>
    </xf>
    <xf numFmtId="236" fontId="203" fillId="0" borderId="0" applyFont="0" applyFill="0" applyBorder="0" applyProtection="0">
      <alignment horizontal="right"/>
    </xf>
    <xf numFmtId="236" fontId="203" fillId="0" borderId="0" applyFont="0" applyFill="0" applyBorder="0" applyProtection="0">
      <alignment horizontal="right"/>
    </xf>
    <xf numFmtId="0" fontId="204" fillId="0" borderId="0" applyFont="0" applyFill="0" applyBorder="0" applyAlignment="0" applyProtection="0">
      <alignment horizontal="center"/>
    </xf>
    <xf numFmtId="0" fontId="204" fillId="0" borderId="0" applyFont="0" applyFill="0" applyBorder="0" applyAlignment="0" applyProtection="0">
      <alignment horizontal="center"/>
    </xf>
    <xf numFmtId="0" fontId="204" fillId="0" borderId="0" applyFont="0" applyFill="0" applyBorder="0" applyAlignment="0" applyProtection="0">
      <alignment horizontal="center"/>
    </xf>
    <xf numFmtId="237" fontId="205" fillId="0" borderId="67" applyBorder="0">
      <alignment horizontal="right"/>
      <protection locked="0"/>
    </xf>
    <xf numFmtId="0" fontId="206" fillId="0" borderId="10"/>
    <xf numFmtId="183" fontId="207" fillId="74" borderId="14">
      <alignment horizontal="center" vertical="center" wrapText="1"/>
      <protection locked="0"/>
    </xf>
    <xf numFmtId="183" fontId="207" fillId="74" borderId="14">
      <alignment horizontal="center" vertical="center" wrapText="1"/>
      <protection locked="0"/>
    </xf>
    <xf numFmtId="183" fontId="207" fillId="74" borderId="14">
      <alignment horizontal="center" vertical="center" wrapText="1"/>
      <protection locked="0"/>
    </xf>
    <xf numFmtId="183" fontId="207" fillId="74" borderId="14">
      <alignment horizontal="center" vertical="center" wrapText="1"/>
      <protection locked="0"/>
    </xf>
    <xf numFmtId="183" fontId="207" fillId="74" borderId="14">
      <alignment horizontal="center" vertical="center" wrapText="1"/>
      <protection locked="0"/>
    </xf>
    <xf numFmtId="183" fontId="207" fillId="74" borderId="14">
      <alignment horizontal="center" vertical="center" wrapText="1"/>
      <protection locked="0"/>
    </xf>
    <xf numFmtId="183" fontId="207" fillId="74" borderId="14">
      <alignment horizontal="center" vertical="center" wrapText="1"/>
      <protection locked="0"/>
    </xf>
    <xf numFmtId="183" fontId="207" fillId="74" borderId="14">
      <alignment horizontal="center" vertical="center" wrapText="1"/>
      <protection locked="0"/>
    </xf>
    <xf numFmtId="0" fontId="10" fillId="0" borderId="0">
      <alignment vertical="center"/>
    </xf>
    <xf numFmtId="0" fontId="10" fillId="0" borderId="0">
      <alignment vertical="center"/>
    </xf>
    <xf numFmtId="0" fontId="10" fillId="0" borderId="0">
      <alignment vertical="center"/>
    </xf>
    <xf numFmtId="0" fontId="10" fillId="0" borderId="0">
      <alignment vertical="center"/>
    </xf>
    <xf numFmtId="10" fontId="83" fillId="0" borderId="14"/>
    <xf numFmtId="10" fontId="83" fillId="0" borderId="14"/>
    <xf numFmtId="10" fontId="83" fillId="0" borderId="14"/>
    <xf numFmtId="10" fontId="83" fillId="0" borderId="14"/>
    <xf numFmtId="10" fontId="83" fillId="0" borderId="14"/>
    <xf numFmtId="10" fontId="10" fillId="0" borderId="0"/>
    <xf numFmtId="10" fontId="10" fillId="0" borderId="0"/>
    <xf numFmtId="10" fontId="10" fillId="0" borderId="0"/>
    <xf numFmtId="10" fontId="10" fillId="0" borderId="0"/>
    <xf numFmtId="10" fontId="10" fillId="0" borderId="0"/>
    <xf numFmtId="10" fontId="10" fillId="0" borderId="0"/>
    <xf numFmtId="10" fontId="10" fillId="0" borderId="0"/>
    <xf numFmtId="10" fontId="10" fillId="0" borderId="0"/>
    <xf numFmtId="2" fontId="55" fillId="0" borderId="0">
      <alignment horizontal="right"/>
    </xf>
    <xf numFmtId="224" fontId="208" fillId="0" borderId="68" applyNumberFormat="0" applyFont="0" applyFill="0" applyAlignment="0" applyProtection="0"/>
    <xf numFmtId="224" fontId="208" fillId="0" borderId="68" applyNumberFormat="0" applyFont="0" applyFill="0" applyAlignment="0" applyProtection="0"/>
    <xf numFmtId="224" fontId="208" fillId="0" borderId="68" applyNumberFormat="0" applyFont="0" applyFill="0" applyAlignment="0" applyProtection="0"/>
    <xf numFmtId="224" fontId="208" fillId="0" borderId="68" applyNumberFormat="0" applyFont="0" applyFill="0" applyAlignment="0" applyProtection="0"/>
    <xf numFmtId="0" fontId="127" fillId="0" borderId="43">
      <alignment horizontal="centerContinuous"/>
    </xf>
    <xf numFmtId="0" fontId="10" fillId="0" borderId="0"/>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0"/>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protection locked="0"/>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64" fillId="0" borderId="0">
      <alignment horizontal="center"/>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0" fontId="127" fillId="0" borderId="43">
      <alignment horizontal="centerContinuous"/>
    </xf>
    <xf numFmtId="40" fontId="8" fillId="78" borderId="14"/>
    <xf numFmtId="40" fontId="8" fillId="78" borderId="14"/>
    <xf numFmtId="40" fontId="8" fillId="78" borderId="14"/>
    <xf numFmtId="40" fontId="8" fillId="78" borderId="14"/>
    <xf numFmtId="40" fontId="8" fillId="78" borderId="14"/>
    <xf numFmtId="40" fontId="8" fillId="78" borderId="14"/>
    <xf numFmtId="40" fontId="8" fillId="78" borderId="14"/>
    <xf numFmtId="40" fontId="8" fillId="78" borderId="14"/>
    <xf numFmtId="40" fontId="8" fillId="79" borderId="14"/>
    <xf numFmtId="40" fontId="8" fillId="79" borderId="14"/>
    <xf numFmtId="40" fontId="8" fillId="79" borderId="14"/>
    <xf numFmtId="40" fontId="8" fillId="79" borderId="14"/>
    <xf numFmtId="40" fontId="8" fillId="79" borderId="14"/>
    <xf numFmtId="40" fontId="8" fillId="79" borderId="14"/>
    <xf numFmtId="40" fontId="8" fillId="79" borderId="14"/>
    <xf numFmtId="40" fontId="8" fillId="79" borderId="14"/>
    <xf numFmtId="49" fontId="209" fillId="80" borderId="69">
      <alignment horizontal="center"/>
    </xf>
    <xf numFmtId="49" fontId="209" fillId="80" borderId="69">
      <alignment horizontal="center"/>
    </xf>
    <xf numFmtId="49" fontId="209" fillId="80" borderId="69">
      <alignment horizontal="center"/>
    </xf>
    <xf numFmtId="49" fontId="209" fillId="80" borderId="69">
      <alignment horizontal="center"/>
    </xf>
    <xf numFmtId="49" fontId="209" fillId="80" borderId="69">
      <alignment horizontal="center"/>
    </xf>
    <xf numFmtId="49" fontId="209" fillId="80" borderId="69">
      <alignment horizontal="center"/>
    </xf>
    <xf numFmtId="49" fontId="209" fillId="80" borderId="69">
      <alignment horizontal="center"/>
    </xf>
    <xf numFmtId="49" fontId="209"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10" fillId="80" borderId="69">
      <alignment horizontal="center"/>
    </xf>
    <xf numFmtId="49" fontId="210" fillId="0" borderId="0"/>
    <xf numFmtId="0" fontId="8" fillId="81" borderId="70"/>
    <xf numFmtId="0" fontId="8" fillId="81" borderId="70"/>
    <xf numFmtId="0" fontId="8" fillId="81" borderId="70"/>
    <xf numFmtId="0" fontId="8" fillId="81" borderId="70"/>
    <xf numFmtId="0" fontId="8" fillId="81" borderId="70"/>
    <xf numFmtId="0" fontId="8" fillId="81" borderId="70"/>
    <xf numFmtId="0" fontId="8" fillId="81" borderId="70"/>
    <xf numFmtId="0" fontId="8" fillId="81" borderId="70"/>
    <xf numFmtId="0" fontId="8" fillId="81" borderId="70"/>
    <xf numFmtId="0" fontId="8" fillId="81" borderId="70"/>
    <xf numFmtId="0" fontId="8" fillId="81" borderId="70"/>
    <xf numFmtId="0" fontId="8" fillId="81" borderId="70"/>
    <xf numFmtId="0" fontId="8" fillId="81" borderId="70"/>
    <xf numFmtId="0" fontId="8" fillId="81" borderId="70"/>
    <xf numFmtId="0" fontId="8" fillId="78" borderId="70"/>
    <xf numFmtId="0" fontId="8" fillId="78" borderId="70"/>
    <xf numFmtId="0" fontId="8" fillId="78" borderId="70"/>
    <xf numFmtId="0" fontId="8" fillId="78" borderId="70"/>
    <xf numFmtId="0" fontId="8" fillId="78" borderId="70"/>
    <xf numFmtId="0" fontId="8" fillId="78" borderId="70"/>
    <xf numFmtId="0" fontId="8" fillId="78" borderId="70"/>
    <xf numFmtId="0" fontId="8" fillId="78" borderId="70"/>
    <xf numFmtId="0" fontId="8" fillId="78" borderId="70"/>
    <xf numFmtId="0" fontId="8" fillId="78" borderId="70"/>
    <xf numFmtId="0" fontId="8" fillId="78" borderId="70"/>
    <xf numFmtId="0" fontId="8" fillId="78" borderId="70"/>
    <xf numFmtId="0" fontId="8" fillId="78" borderId="70"/>
    <xf numFmtId="0" fontId="8" fillId="78"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0" fontId="8" fillId="79" borderId="70"/>
    <xf numFmtId="49" fontId="209" fillId="80" borderId="69">
      <alignment vertical="center"/>
    </xf>
    <xf numFmtId="49" fontId="209" fillId="80" borderId="69">
      <alignment vertical="center"/>
    </xf>
    <xf numFmtId="49" fontId="209" fillId="80" borderId="69">
      <alignment vertical="center"/>
    </xf>
    <xf numFmtId="49" fontId="209" fillId="80" borderId="69">
      <alignment vertical="center"/>
    </xf>
    <xf numFmtId="49" fontId="209" fillId="80" borderId="69">
      <alignment vertical="center"/>
    </xf>
    <xf numFmtId="49" fontId="209" fillId="80" borderId="69">
      <alignment vertical="center"/>
    </xf>
    <xf numFmtId="49" fontId="209" fillId="80" borderId="69">
      <alignment vertical="center"/>
    </xf>
    <xf numFmtId="49" fontId="209"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80" borderId="69">
      <alignment vertical="center"/>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49" fontId="10" fillId="0" borderId="0">
      <alignment horizontal="right"/>
    </xf>
    <xf numFmtId="0" fontId="8" fillId="82" borderId="70"/>
    <xf numFmtId="0" fontId="8" fillId="82" borderId="70"/>
    <xf numFmtId="0" fontId="8" fillId="82" borderId="70"/>
    <xf numFmtId="0" fontId="8" fillId="82" borderId="70"/>
    <xf numFmtId="0" fontId="8" fillId="82" borderId="70"/>
    <xf numFmtId="0" fontId="8" fillId="82" borderId="70"/>
    <xf numFmtId="0" fontId="8" fillId="82" borderId="70"/>
    <xf numFmtId="0" fontId="8" fillId="82" borderId="70"/>
    <xf numFmtId="0" fontId="8" fillId="82" borderId="70"/>
    <xf numFmtId="0" fontId="8" fillId="82" borderId="70"/>
    <xf numFmtId="0" fontId="8" fillId="82" borderId="70"/>
    <xf numFmtId="0" fontId="8" fillId="82" borderId="70"/>
    <xf numFmtId="0" fontId="8" fillId="82" borderId="70"/>
    <xf numFmtId="0" fontId="8" fillId="82" borderId="70"/>
    <xf numFmtId="0" fontId="211" fillId="0" borderId="0" applyNumberFormat="0" applyFill="0" applyBorder="0" applyProtection="0">
      <alignment horizontal="left" vertical="center"/>
    </xf>
    <xf numFmtId="170" fontId="212" fillId="0" borderId="70" applyNumberFormat="0" applyFont="0" applyFill="0" applyBorder="0" applyAlignment="0">
      <alignment vertical="center"/>
    </xf>
    <xf numFmtId="170" fontId="212" fillId="0" borderId="70" applyNumberFormat="0" applyFont="0" applyFill="0" applyBorder="0" applyAlignment="0">
      <alignment vertical="center"/>
    </xf>
    <xf numFmtId="170" fontId="213" fillId="0" borderId="70" applyNumberFormat="0" applyFont="0" applyFill="0" applyBorder="0" applyAlignment="0">
      <alignment vertical="center"/>
    </xf>
    <xf numFmtId="170" fontId="213" fillId="0" borderId="70" applyNumberFormat="0" applyFont="0" applyFill="0" applyBorder="0" applyAlignment="0">
      <alignment vertical="center"/>
    </xf>
    <xf numFmtId="170" fontId="213" fillId="0" borderId="70" applyNumberFormat="0" applyFont="0" applyFill="0" applyBorder="0" applyAlignment="0">
      <alignment vertical="center"/>
    </xf>
    <xf numFmtId="170" fontId="213" fillId="0" borderId="70" applyNumberFormat="0" applyFont="0" applyFill="0" applyBorder="0" applyAlignment="0">
      <alignment vertical="center"/>
    </xf>
    <xf numFmtId="170" fontId="212" fillId="0" borderId="70" applyNumberFormat="0" applyFont="0" applyFill="0" applyBorder="0" applyAlignment="0">
      <alignment vertical="center"/>
    </xf>
    <xf numFmtId="170" fontId="212" fillId="0" borderId="70" applyNumberFormat="0" applyFont="0" applyFill="0" applyBorder="0" applyAlignment="0">
      <alignment vertical="center"/>
    </xf>
    <xf numFmtId="170" fontId="212" fillId="0" borderId="70" applyNumberFormat="0" applyFont="0" applyFill="0" applyBorder="0" applyAlignment="0">
      <alignment vertical="center"/>
    </xf>
    <xf numFmtId="170" fontId="212" fillId="0" borderId="70" applyNumberFormat="0" applyFont="0" applyFill="0" applyBorder="0" applyAlignment="0">
      <alignment vertical="center"/>
    </xf>
    <xf numFmtId="170" fontId="212" fillId="0" borderId="70" applyNumberFormat="0" applyFont="0" applyFill="0" applyBorder="0" applyAlignment="0">
      <alignment vertical="center"/>
    </xf>
    <xf numFmtId="170" fontId="212" fillId="0" borderId="70" applyNumberFormat="0" applyFont="0" applyFill="0" applyBorder="0" applyAlignment="0">
      <alignment vertical="center"/>
    </xf>
    <xf numFmtId="0" fontId="9" fillId="83" borderId="0" applyNumberFormat="0" applyBorder="0" applyProtection="0">
      <alignment horizontal="centerContinuous"/>
    </xf>
    <xf numFmtId="0" fontId="214" fillId="84" borderId="0" applyNumberFormat="0" applyFont="0" applyBorder="0" applyAlignment="0" applyProtection="0"/>
    <xf numFmtId="238" fontId="10" fillId="61" borderId="14">
      <alignment vertical="center"/>
    </xf>
    <xf numFmtId="0" fontId="77" fillId="0" borderId="0" applyNumberFormat="0" applyFill="0" applyBorder="0" applyAlignment="0" applyProtection="0">
      <alignment horizontal="center"/>
    </xf>
    <xf numFmtId="0" fontId="215" fillId="0" borderId="0" applyNumberFormat="0">
      <alignment horizontal="left"/>
    </xf>
    <xf numFmtId="0" fontId="216" fillId="0" borderId="43"/>
    <xf numFmtId="0" fontId="10" fillId="85" borderId="0"/>
    <xf numFmtId="0" fontId="9" fillId="0" borderId="71"/>
    <xf numFmtId="0" fontId="9" fillId="0" borderId="71"/>
    <xf numFmtId="0" fontId="9" fillId="0" borderId="71"/>
    <xf numFmtId="0" fontId="9" fillId="0" borderId="71"/>
    <xf numFmtId="0" fontId="14" fillId="0" borderId="0"/>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54" fillId="0" borderId="0">
      <alignment vertical="top"/>
    </xf>
    <xf numFmtId="0" fontId="217" fillId="0" borderId="0"/>
    <xf numFmtId="0" fontId="218" fillId="0" borderId="0"/>
    <xf numFmtId="0" fontId="10" fillId="0" borderId="0"/>
    <xf numFmtId="183" fontId="10" fillId="0" borderId="0"/>
    <xf numFmtId="0" fontId="82" fillId="0" borderId="10">
      <alignment horizontal="center"/>
    </xf>
    <xf numFmtId="0" fontId="82" fillId="0" borderId="10">
      <alignment horizontal="center"/>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Continuous"/>
    </xf>
    <xf numFmtId="0" fontId="82" fillId="0" borderId="10">
      <alignment horizontal="center"/>
    </xf>
    <xf numFmtId="0" fontId="82" fillId="0" borderId="10">
      <alignment horizontal="center"/>
    </xf>
    <xf numFmtId="0" fontId="82" fillId="0" borderId="10">
      <alignment horizontal="center"/>
    </xf>
    <xf numFmtId="0" fontId="82" fillId="0" borderId="10">
      <alignment horizontal="center"/>
    </xf>
    <xf numFmtId="0" fontId="82" fillId="0" borderId="10">
      <alignment horizontal="center"/>
    </xf>
    <xf numFmtId="0" fontId="82" fillId="0" borderId="10">
      <alignment horizontal="center"/>
    </xf>
    <xf numFmtId="0" fontId="82" fillId="0" borderId="10">
      <alignment horizontal="center"/>
    </xf>
    <xf numFmtId="0" fontId="82" fillId="0" borderId="10">
      <alignment horizontal="center"/>
    </xf>
    <xf numFmtId="0" fontId="82" fillId="0" borderId="10">
      <alignment horizontal="center"/>
    </xf>
    <xf numFmtId="0" fontId="82" fillId="0" borderId="10">
      <alignment horizontal="center"/>
    </xf>
    <xf numFmtId="0" fontId="82" fillId="0" borderId="10">
      <alignment horizontal="center"/>
    </xf>
    <xf numFmtId="0" fontId="82" fillId="0" borderId="10">
      <alignment horizontal="center"/>
    </xf>
    <xf numFmtId="183" fontId="10" fillId="4" borderId="72" applyNumberFormat="0" applyFont="0" applyAlignment="0">
      <alignment horizontal="left"/>
    </xf>
    <xf numFmtId="183" fontId="10" fillId="4" borderId="72" applyNumberFormat="0" applyFont="0" applyAlignment="0">
      <alignment horizontal="left"/>
    </xf>
    <xf numFmtId="183" fontId="10" fillId="4" borderId="72" applyNumberFormat="0" applyFont="0" applyAlignment="0">
      <alignment horizontal="left"/>
    </xf>
    <xf numFmtId="0" fontId="219" fillId="0" borderId="0" applyFill="0" applyBorder="0" applyProtection="0">
      <alignment horizontal="center" vertical="center"/>
    </xf>
    <xf numFmtId="0" fontId="220" fillId="0" borderId="0" applyNumberFormat="0" applyFill="0" applyBorder="0" applyProtection="0">
      <alignment horizontal="left"/>
    </xf>
    <xf numFmtId="239" fontId="221" fillId="0" borderId="10" applyBorder="0" applyProtection="0">
      <alignment horizontal="right" vertical="center"/>
    </xf>
    <xf numFmtId="0" fontId="221" fillId="0" borderId="0" applyFill="0" applyBorder="0" applyProtection="0">
      <alignment vertical="center"/>
    </xf>
    <xf numFmtId="0" fontId="132" fillId="0" borderId="0" applyNumberFormat="0" applyFill="0" applyBorder="0" applyProtection="0">
      <alignment horizontal="left"/>
    </xf>
    <xf numFmtId="0" fontId="219" fillId="0" borderId="0" applyFill="0" applyBorder="0" applyProtection="0"/>
    <xf numFmtId="0" fontId="222" fillId="0" borderId="0" applyNumberFormat="0">
      <alignment horizontal="left"/>
    </xf>
    <xf numFmtId="0" fontId="151" fillId="0" borderId="0" applyNumberFormat="0" applyFill="0" applyBorder="0" applyProtection="0"/>
    <xf numFmtId="0" fontId="152" fillId="0" borderId="0" applyNumberFormat="0" applyFill="0" applyBorder="0" applyProtection="0"/>
    <xf numFmtId="0" fontId="151" fillId="0" borderId="0" applyNumberFormat="0" applyFill="0" applyBorder="0" applyProtection="0"/>
    <xf numFmtId="0" fontId="152" fillId="0" borderId="0" applyNumberFormat="0" applyFill="0" applyBorder="0" applyProtection="0"/>
    <xf numFmtId="0" fontId="223" fillId="0" borderId="0" applyNumberFormat="0">
      <alignment horizontal="left"/>
    </xf>
    <xf numFmtId="0" fontId="223" fillId="0" borderId="0" applyNumberFormat="0">
      <alignment horizontal="left"/>
    </xf>
    <xf numFmtId="0" fontId="224" fillId="0" borderId="0" applyNumberFormat="0">
      <alignment horizontal="left"/>
    </xf>
    <xf numFmtId="0" fontId="224" fillId="0" borderId="0" applyNumberFormat="0">
      <alignment horizontal="left"/>
    </xf>
    <xf numFmtId="183" fontId="10" fillId="4" borderId="72" applyNumberFormat="0" applyFont="0" applyAlignment="0">
      <alignment horizontal="left"/>
    </xf>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3" fontId="10" fillId="0" borderId="0"/>
    <xf numFmtId="0" fontId="225" fillId="0" borderId="0" applyNumberFormat="0" applyFill="0" applyBorder="0" applyProtection="0"/>
    <xf numFmtId="0" fontId="225" fillId="0" borderId="0" applyNumberFormat="0" applyFill="0" applyBorder="0" applyProtection="0"/>
    <xf numFmtId="0" fontId="226" fillId="0" borderId="0" applyNumberFormat="0" applyFill="0" applyBorder="0" applyProtection="0"/>
    <xf numFmtId="0" fontId="226" fillId="0" borderId="0" applyNumberFormat="0" applyFill="0" applyBorder="0" applyProtection="0"/>
    <xf numFmtId="0" fontId="225" fillId="0" borderId="0" applyNumberFormat="0" applyFill="0" applyBorder="0" applyProtection="0"/>
    <xf numFmtId="0" fontId="225" fillId="0" borderId="0"/>
    <xf numFmtId="0" fontId="227" fillId="0" borderId="0" applyFill="0" applyBorder="0" applyProtection="0">
      <alignment horizontal="left" vertical="top"/>
    </xf>
    <xf numFmtId="0" fontId="227" fillId="0" borderId="0" applyFill="0" applyBorder="0" applyProtection="0">
      <alignment horizontal="left" vertical="top"/>
    </xf>
    <xf numFmtId="0" fontId="227" fillId="0" borderId="0" applyFill="0" applyBorder="0" applyProtection="0">
      <alignment horizontal="left" vertical="top"/>
    </xf>
    <xf numFmtId="0" fontId="227" fillId="0" borderId="0" applyFill="0" applyBorder="0" applyProtection="0">
      <alignment horizontal="left" vertical="top"/>
    </xf>
    <xf numFmtId="0" fontId="227" fillId="0" borderId="0" applyFill="0" applyBorder="0" applyProtection="0">
      <alignment horizontal="left" vertical="top"/>
    </xf>
    <xf numFmtId="0" fontId="8" fillId="0" borderId="0" applyFill="0" applyBorder="0" applyProtection="0">
      <alignment horizontal="left" vertical="top"/>
    </xf>
    <xf numFmtId="0" fontId="228" fillId="0" borderId="0" applyNumberFormat="0" applyFill="0" applyBorder="0" applyAlignment="0" applyProtection="0"/>
    <xf numFmtId="0" fontId="229" fillId="0" borderId="0" applyNumberFormat="0" applyFill="0" applyBorder="0" applyAlignment="0" applyProtection="0"/>
    <xf numFmtId="1" fontId="64" fillId="86" borderId="0" applyNumberFormat="0" applyFont="0" applyBorder="0" applyProtection="0">
      <alignment horizontal="left"/>
    </xf>
    <xf numFmtId="207" fontId="230" fillId="0" borderId="0" applyNumberFormat="0" applyFill="0" applyBorder="0" applyAlignment="0" applyProtection="0"/>
    <xf numFmtId="0" fontId="226" fillId="0" borderId="0"/>
    <xf numFmtId="0" fontId="225" fillId="0" borderId="0"/>
    <xf numFmtId="0" fontId="87" fillId="0" borderId="54" applyNumberFormat="0" applyFont="0" applyFill="0" applyAlignment="0" applyProtection="0"/>
    <xf numFmtId="0" fontId="10" fillId="0" borderId="18" applyNumberFormat="0" applyFill="0" applyAlignment="0" applyProtection="0"/>
    <xf numFmtId="0" fontId="231" fillId="0" borderId="73" applyNumberFormat="0" applyFill="0" applyAlignment="0" applyProtection="0"/>
    <xf numFmtId="0" fontId="231" fillId="0" borderId="73" applyNumberFormat="0" applyFill="0" applyAlignment="0" applyProtection="0"/>
    <xf numFmtId="0" fontId="10" fillId="0" borderId="18" applyNumberFormat="0" applyFill="0" applyAlignment="0" applyProtection="0"/>
    <xf numFmtId="0" fontId="232" fillId="0" borderId="73" applyNumberFormat="0" applyFill="0" applyAlignment="0" applyProtection="0"/>
    <xf numFmtId="0" fontId="104" fillId="0" borderId="18" applyNumberFormat="0" applyFill="0" applyAlignment="0" applyProtection="0"/>
    <xf numFmtId="0" fontId="232" fillId="0" borderId="73" applyNumberFormat="0" applyFill="0" applyAlignment="0" applyProtection="0"/>
    <xf numFmtId="0" fontId="232" fillId="0" borderId="73"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0" fontId="10" fillId="0" borderId="18" applyNumberFormat="0" applyFill="0" applyAlignment="0" applyProtection="0"/>
    <xf numFmtId="220" fontId="233" fillId="0" borderId="0" applyFill="0" applyBorder="0" applyProtection="0"/>
    <xf numFmtId="220" fontId="233" fillId="0" borderId="0" applyFill="0" applyBorder="0" applyProtection="0"/>
    <xf numFmtId="240" fontId="233" fillId="0" borderId="0" applyFill="0" applyBorder="0" applyProtection="0"/>
    <xf numFmtId="43" fontId="10" fillId="0" borderId="0" applyFont="0" applyFill="0" applyBorder="0" applyAlignment="0" applyProtection="0"/>
    <xf numFmtId="0" fontId="234" fillId="0" borderId="0"/>
    <xf numFmtId="0" fontId="149" fillId="0" borderId="0" applyAlignment="0"/>
    <xf numFmtId="0" fontId="149" fillId="0" borderId="0" applyAlignment="0"/>
    <xf numFmtId="0" fontId="149" fillId="0" borderId="0" applyAlignment="0"/>
    <xf numFmtId="0" fontId="149" fillId="0" borderId="0" applyAlignment="0"/>
    <xf numFmtId="0" fontId="149" fillId="0" borderId="0" applyAlignment="0"/>
    <xf numFmtId="0" fontId="149" fillId="0" borderId="0" applyAlignment="0"/>
    <xf numFmtId="0" fontId="149" fillId="0" borderId="0" applyAlignment="0"/>
    <xf numFmtId="0" fontId="149" fillId="0" borderId="0" applyAlignment="0"/>
    <xf numFmtId="0" fontId="149" fillId="0" borderId="0" applyAlignment="0"/>
    <xf numFmtId="0" fontId="187" fillId="0" borderId="0"/>
    <xf numFmtId="20" fontId="21" fillId="0" borderId="0"/>
    <xf numFmtId="20" fontId="21" fillId="0" borderId="0"/>
    <xf numFmtId="20" fontId="116" fillId="0" borderId="0"/>
    <xf numFmtId="0" fontId="10" fillId="0" borderId="0"/>
    <xf numFmtId="0" fontId="104" fillId="0" borderId="0"/>
    <xf numFmtId="0" fontId="235" fillId="0" borderId="0" applyNumberFormat="0" applyFill="0" applyBorder="0">
      <alignment horizontal="left"/>
    </xf>
    <xf numFmtId="0" fontId="235" fillId="0" borderId="0" applyNumberFormat="0" applyFill="0" applyBorder="0">
      <alignment horizontal="left"/>
    </xf>
    <xf numFmtId="219" fontId="236" fillId="0" borderId="57"/>
    <xf numFmtId="0" fontId="35" fillId="40" borderId="44">
      <alignment horizontal="center" vertical="center"/>
    </xf>
    <xf numFmtId="241" fontId="21" fillId="0" borderId="0" applyFont="0" applyFill="0" applyBorder="0" applyAlignment="0" applyProtection="0"/>
    <xf numFmtId="241" fontId="21" fillId="0" borderId="0" applyFont="0" applyFill="0" applyBorder="0" applyAlignment="0" applyProtection="0"/>
    <xf numFmtId="241" fontId="21" fillId="0" borderId="0" applyFont="0" applyFill="0" applyBorder="0" applyAlignment="0" applyProtection="0"/>
    <xf numFmtId="241" fontId="21" fillId="0" borderId="0" applyFont="0" applyFill="0" applyBorder="0" applyAlignment="0" applyProtection="0"/>
    <xf numFmtId="241" fontId="21" fillId="0" borderId="0" applyFont="0" applyFill="0" applyBorder="0" applyAlignment="0" applyProtection="0"/>
    <xf numFmtId="241" fontId="21" fillId="0" borderId="0" applyFont="0" applyFill="0" applyBorder="0" applyAlignment="0" applyProtection="0"/>
    <xf numFmtId="241" fontId="21" fillId="0" borderId="0" applyFont="0" applyFill="0" applyBorder="0" applyAlignment="0" applyProtection="0"/>
    <xf numFmtId="241" fontId="21" fillId="0" borderId="0" applyFont="0" applyFill="0" applyBorder="0" applyAlignment="0" applyProtection="0"/>
    <xf numFmtId="242" fontId="10" fillId="0" borderId="0" applyFont="0" applyFill="0" applyBorder="0" applyAlignment="0" applyProtection="0"/>
    <xf numFmtId="243" fontId="10" fillId="0" borderId="0" applyFont="0" applyFill="0" applyBorder="0" applyAlignment="0" applyProtection="0"/>
    <xf numFmtId="242" fontId="10" fillId="0" borderId="0" applyFont="0" applyFill="0" applyBorder="0" applyAlignment="0" applyProtection="0"/>
    <xf numFmtId="244" fontId="10" fillId="0" borderId="0" applyFont="0" applyFill="0" applyBorder="0" applyAlignment="0" applyProtection="0"/>
    <xf numFmtId="243" fontId="10" fillId="0" borderId="0" applyFont="0" applyFill="0" applyBorder="0" applyAlignment="0" applyProtection="0"/>
    <xf numFmtId="245" fontId="10" fillId="0" borderId="0" applyFont="0" applyFill="0" applyBorder="0" applyAlignment="0" applyProtection="0"/>
    <xf numFmtId="0" fontId="237" fillId="0" borderId="0" applyNumberFormat="0" applyFill="0" applyBorder="0" applyAlignment="0" applyProtection="0"/>
    <xf numFmtId="0" fontId="238" fillId="0" borderId="0" applyNumberFormat="0" applyFill="0" applyBorder="0" applyAlignment="0" applyProtection="0"/>
    <xf numFmtId="0" fontId="238" fillId="0" borderId="0" applyNumberFormat="0" applyFill="0" applyBorder="0" applyAlignment="0" applyProtection="0"/>
    <xf numFmtId="0" fontId="237" fillId="0" borderId="0" applyNumberFormat="0" applyFill="0" applyBorder="0" applyAlignment="0" applyProtection="0"/>
    <xf numFmtId="0" fontId="104" fillId="87" borderId="64">
      <alignment vertical="center"/>
      <protection locked="0"/>
    </xf>
    <xf numFmtId="0" fontId="104" fillId="51" borderId="0" applyNumberFormat="0" applyBorder="0" applyAlignment="0" applyProtection="0"/>
    <xf numFmtId="0" fontId="113" fillId="88" borderId="0" applyNumberFormat="0" applyBorder="0" applyProtection="0">
      <alignment horizontal="left"/>
    </xf>
    <xf numFmtId="246" fontId="10" fillId="0" borderId="0" applyFont="0" applyFill="0" applyBorder="0" applyAlignment="0" applyProtection="0"/>
    <xf numFmtId="247" fontId="10" fillId="0" borderId="0" applyFont="0" applyFill="0" applyBorder="0" applyAlignment="0" applyProtection="0"/>
    <xf numFmtId="195" fontId="90" fillId="0" borderId="0" applyFont="0" applyFill="0" applyBorder="0" applyProtection="0">
      <alignment horizontal="right"/>
    </xf>
    <xf numFmtId="195" fontId="90" fillId="0" borderId="0" applyFont="0" applyFill="0" applyBorder="0" applyProtection="0">
      <alignment horizontal="right"/>
    </xf>
    <xf numFmtId="0" fontId="104" fillId="89" borderId="14">
      <alignment horizontal="right" wrapText="1"/>
      <protection locked="0"/>
    </xf>
    <xf numFmtId="0" fontId="104" fillId="89" borderId="14">
      <alignment horizontal="right" wrapText="1"/>
      <protection locked="0"/>
    </xf>
    <xf numFmtId="0" fontId="104" fillId="89" borderId="14">
      <alignment horizontal="right" wrapText="1"/>
      <protection locked="0"/>
    </xf>
    <xf numFmtId="0" fontId="104" fillId="89" borderId="14">
      <alignment horizontal="right" wrapText="1"/>
      <protection locked="0"/>
    </xf>
    <xf numFmtId="0" fontId="104" fillId="89" borderId="14">
      <alignment horizontal="right" wrapText="1"/>
      <protection locked="0"/>
    </xf>
    <xf numFmtId="0" fontId="104" fillId="89" borderId="14">
      <alignment horizontal="right" wrapText="1"/>
      <protection locked="0"/>
    </xf>
    <xf numFmtId="0" fontId="104" fillId="89" borderId="14">
      <alignment horizontal="right" wrapText="1"/>
      <protection locked="0"/>
    </xf>
    <xf numFmtId="0" fontId="104" fillId="89" borderId="14">
      <alignment horizontal="right" wrapText="1"/>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183" fontId="10" fillId="89" borderId="14" applyNumberFormat="0" applyFill="0" applyBorder="0" applyProtection="0">
      <alignment vertical="center"/>
      <protection locked="0"/>
    </xf>
    <xf numFmtId="248" fontId="104" fillId="0" borderId="0" applyFont="0" applyFill="0" applyBorder="0" applyAlignment="0" applyProtection="0"/>
    <xf numFmtId="0" fontId="74" fillId="57" borderId="0" applyNumberFormat="0" applyBorder="0" applyAlignment="0" applyProtection="0"/>
    <xf numFmtId="0" fontId="74" fillId="57" borderId="0" applyNumberFormat="0" applyBorder="0" applyAlignment="0" applyProtection="0"/>
    <xf numFmtId="0" fontId="51" fillId="15" borderId="0" applyNumberFormat="0" applyBorder="0" applyAlignment="0" applyProtection="0"/>
    <xf numFmtId="0" fontId="74" fillId="57" borderId="0" applyNumberFormat="0" applyBorder="0" applyAlignment="0" applyProtection="0"/>
    <xf numFmtId="0" fontId="51" fillId="15"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51" fillId="15" borderId="0" applyNumberFormat="0" applyBorder="0" applyAlignment="0" applyProtection="0"/>
    <xf numFmtId="0" fontId="74" fillId="57" borderId="0" applyNumberFormat="0" applyBorder="0" applyAlignment="0" applyProtection="0"/>
    <xf numFmtId="0" fontId="74" fillId="57" borderId="0" applyNumberFormat="0" applyBorder="0" applyAlignment="0" applyProtection="0"/>
    <xf numFmtId="0" fontId="51" fillId="15" borderId="0" applyNumberFormat="0" applyBorder="0" applyAlignment="0" applyProtection="0"/>
    <xf numFmtId="0" fontId="74" fillId="57" borderId="0" applyNumberFormat="0" applyBorder="0" applyAlignment="0" applyProtection="0"/>
    <xf numFmtId="0" fontId="75" fillId="57"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51" fillId="19" borderId="0" applyNumberFormat="0" applyBorder="0" applyAlignment="0" applyProtection="0"/>
    <xf numFmtId="0" fontId="74" fillId="58" borderId="0" applyNumberFormat="0" applyBorder="0" applyAlignment="0" applyProtection="0"/>
    <xf numFmtId="0" fontId="51" fillId="19"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51" fillId="19" borderId="0" applyNumberFormat="0" applyBorder="0" applyAlignment="0" applyProtection="0"/>
    <xf numFmtId="0" fontId="74" fillId="58" borderId="0" applyNumberFormat="0" applyBorder="0" applyAlignment="0" applyProtection="0"/>
    <xf numFmtId="0" fontId="74" fillId="58" borderId="0" applyNumberFormat="0" applyBorder="0" applyAlignment="0" applyProtection="0"/>
    <xf numFmtId="0" fontId="51" fillId="19" borderId="0" applyNumberFormat="0" applyBorder="0" applyAlignment="0" applyProtection="0"/>
    <xf numFmtId="0" fontId="74" fillId="58" borderId="0" applyNumberFormat="0" applyBorder="0" applyAlignment="0" applyProtection="0"/>
    <xf numFmtId="0" fontId="75" fillId="58"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51" fillId="23" borderId="0" applyNumberFormat="0" applyBorder="0" applyAlignment="0" applyProtection="0"/>
    <xf numFmtId="0" fontId="74" fillId="59" borderId="0" applyNumberFormat="0" applyBorder="0" applyAlignment="0" applyProtection="0"/>
    <xf numFmtId="0" fontId="51" fillId="23"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51" fillId="23" borderId="0" applyNumberFormat="0" applyBorder="0" applyAlignment="0" applyProtection="0"/>
    <xf numFmtId="0" fontId="74" fillId="59" borderId="0" applyNumberFormat="0" applyBorder="0" applyAlignment="0" applyProtection="0"/>
    <xf numFmtId="0" fontId="74" fillId="59" borderId="0" applyNumberFormat="0" applyBorder="0" applyAlignment="0" applyProtection="0"/>
    <xf numFmtId="0" fontId="51" fillId="23" borderId="0" applyNumberFormat="0" applyBorder="0" applyAlignment="0" applyProtection="0"/>
    <xf numFmtId="0" fontId="74" fillId="59" borderId="0" applyNumberFormat="0" applyBorder="0" applyAlignment="0" applyProtection="0"/>
    <xf numFmtId="0" fontId="75" fillId="59"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51" fillId="27" borderId="0" applyNumberFormat="0" applyBorder="0" applyAlignment="0" applyProtection="0"/>
    <xf numFmtId="0" fontId="74" fillId="54" borderId="0" applyNumberFormat="0" applyBorder="0" applyAlignment="0" applyProtection="0"/>
    <xf numFmtId="0" fontId="51" fillId="27"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51" fillId="27" borderId="0" applyNumberFormat="0" applyBorder="0" applyAlignment="0" applyProtection="0"/>
    <xf numFmtId="0" fontId="74" fillId="54" borderId="0" applyNumberFormat="0" applyBorder="0" applyAlignment="0" applyProtection="0"/>
    <xf numFmtId="0" fontId="74" fillId="54" borderId="0" applyNumberFormat="0" applyBorder="0" applyAlignment="0" applyProtection="0"/>
    <xf numFmtId="0" fontId="51" fillId="27" borderId="0" applyNumberFormat="0" applyBorder="0" applyAlignment="0" applyProtection="0"/>
    <xf numFmtId="0" fontId="74" fillId="54" borderId="0" applyNumberFormat="0" applyBorder="0" applyAlignment="0" applyProtection="0"/>
    <xf numFmtId="0" fontId="75" fillId="54"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6" fillId="27"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51" fillId="31" borderId="0" applyNumberFormat="0" applyBorder="0" applyAlignment="0" applyProtection="0"/>
    <xf numFmtId="0" fontId="74" fillId="55" borderId="0" applyNumberFormat="0" applyBorder="0" applyAlignment="0" applyProtection="0"/>
    <xf numFmtId="0" fontId="51" fillId="31"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51" fillId="31" borderId="0" applyNumberFormat="0" applyBorder="0" applyAlignment="0" applyProtection="0"/>
    <xf numFmtId="0" fontId="74" fillId="55" borderId="0" applyNumberFormat="0" applyBorder="0" applyAlignment="0" applyProtection="0"/>
    <xf numFmtId="0" fontId="74" fillId="55" borderId="0" applyNumberFormat="0" applyBorder="0" applyAlignment="0" applyProtection="0"/>
    <xf numFmtId="0" fontId="51" fillId="31" borderId="0" applyNumberFormat="0" applyBorder="0" applyAlignment="0" applyProtection="0"/>
    <xf numFmtId="0" fontId="74" fillId="55" borderId="0" applyNumberFormat="0" applyBorder="0" applyAlignment="0" applyProtection="0"/>
    <xf numFmtId="0" fontId="75" fillId="55"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51" fillId="35" borderId="0" applyNumberFormat="0" applyBorder="0" applyAlignment="0" applyProtection="0"/>
    <xf numFmtId="0" fontId="74" fillId="60" borderId="0" applyNumberFormat="0" applyBorder="0" applyAlignment="0" applyProtection="0"/>
    <xf numFmtId="0" fontId="51" fillId="35"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51" fillId="35" borderId="0" applyNumberFormat="0" applyBorder="0" applyAlignment="0" applyProtection="0"/>
    <xf numFmtId="0" fontId="74" fillId="60" borderId="0" applyNumberFormat="0" applyBorder="0" applyAlignment="0" applyProtection="0"/>
    <xf numFmtId="0" fontId="74" fillId="60" borderId="0" applyNumberFormat="0" applyBorder="0" applyAlignment="0" applyProtection="0"/>
    <xf numFmtId="0" fontId="51" fillId="35" borderId="0" applyNumberFormat="0" applyBorder="0" applyAlignment="0" applyProtection="0"/>
    <xf numFmtId="0" fontId="74" fillId="60" borderId="0" applyNumberFormat="0" applyBorder="0" applyAlignment="0" applyProtection="0"/>
    <xf numFmtId="0" fontId="75" fillId="60"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163" fillId="48" borderId="74" applyNumberFormat="0" applyAlignment="0" applyProtection="0"/>
    <xf numFmtId="0" fontId="163" fillId="48" borderId="74" applyNumberFormat="0" applyAlignment="0" applyProtection="0"/>
    <xf numFmtId="0" fontId="43" fillId="11" borderId="35" applyNumberFormat="0" applyAlignment="0" applyProtection="0"/>
    <xf numFmtId="0" fontId="163" fillId="48" borderId="74" applyNumberFormat="0" applyAlignment="0" applyProtection="0"/>
    <xf numFmtId="0" fontId="163" fillId="48" borderId="74" applyNumberFormat="0" applyAlignment="0" applyProtection="0"/>
    <xf numFmtId="0" fontId="43" fillId="11" borderId="35"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43" fillId="11" borderId="35"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43" fillId="11" borderId="35" applyNumberFormat="0" applyAlignment="0" applyProtection="0"/>
    <xf numFmtId="0" fontId="163" fillId="48" borderId="74" applyNumberFormat="0" applyAlignment="0" applyProtection="0"/>
    <xf numFmtId="0" fontId="239" fillId="48" borderId="74" applyNumberFormat="0" applyAlignment="0" applyProtection="0"/>
    <xf numFmtId="0" fontId="240" fillId="11" borderId="35" applyNumberFormat="0" applyAlignment="0" applyProtection="0"/>
    <xf numFmtId="0" fontId="240" fillId="11" borderId="35" applyNumberFormat="0" applyAlignment="0" applyProtection="0"/>
    <xf numFmtId="0" fontId="240" fillId="11" borderId="35" applyNumberFormat="0" applyAlignment="0" applyProtection="0"/>
    <xf numFmtId="0" fontId="240" fillId="11" borderId="35" applyNumberFormat="0" applyAlignment="0" applyProtection="0"/>
    <xf numFmtId="0" fontId="240" fillId="11" borderId="35" applyNumberFormat="0" applyAlignment="0" applyProtection="0"/>
    <xf numFmtId="0" fontId="196" fillId="66" borderId="66" applyNumberFormat="0" applyAlignment="0" applyProtection="0"/>
    <xf numFmtId="0" fontId="196" fillId="66" borderId="66" applyNumberFormat="0" applyAlignment="0" applyProtection="0"/>
    <xf numFmtId="0" fontId="44" fillId="12" borderId="36" applyNumberFormat="0" applyAlignment="0" applyProtection="0"/>
    <xf numFmtId="0" fontId="196" fillId="66" borderId="66" applyNumberFormat="0" applyAlignment="0" applyProtection="0"/>
    <xf numFmtId="0" fontId="196" fillId="66" borderId="66" applyNumberFormat="0" applyAlignment="0" applyProtection="0"/>
    <xf numFmtId="0" fontId="44" fillId="12" borderId="36" applyNumberFormat="0" applyAlignment="0" applyProtection="0"/>
    <xf numFmtId="0" fontId="196" fillId="66" borderId="66" applyNumberFormat="0" applyAlignment="0" applyProtection="0"/>
    <xf numFmtId="0" fontId="196" fillId="66" borderId="66" applyNumberFormat="0" applyAlignment="0" applyProtection="0"/>
    <xf numFmtId="0" fontId="196" fillId="66" borderId="66" applyNumberFormat="0" applyAlignment="0" applyProtection="0"/>
    <xf numFmtId="0" fontId="196" fillId="66" borderId="66" applyNumberFormat="0" applyAlignment="0" applyProtection="0"/>
    <xf numFmtId="0" fontId="196" fillId="66" borderId="66" applyNumberFormat="0" applyAlignment="0" applyProtection="0"/>
    <xf numFmtId="0" fontId="44" fillId="12" borderId="36" applyNumberFormat="0" applyAlignment="0" applyProtection="0"/>
    <xf numFmtId="0" fontId="196" fillId="66" borderId="66" applyNumberFormat="0" applyAlignment="0" applyProtection="0"/>
    <xf numFmtId="0" fontId="196" fillId="66" borderId="66" applyNumberFormat="0" applyAlignment="0" applyProtection="0"/>
    <xf numFmtId="0" fontId="196" fillId="66" borderId="66" applyNumberFormat="0" applyAlignment="0" applyProtection="0"/>
    <xf numFmtId="0" fontId="44" fillId="12" borderId="36" applyNumberFormat="0" applyAlignment="0" applyProtection="0"/>
    <xf numFmtId="0" fontId="196" fillId="66" borderId="66" applyNumberFormat="0" applyAlignment="0" applyProtection="0"/>
    <xf numFmtId="0" fontId="241" fillId="66" borderId="66" applyNumberFormat="0" applyAlignment="0" applyProtection="0"/>
    <xf numFmtId="0" fontId="242" fillId="12" borderId="36" applyNumberFormat="0" applyAlignment="0" applyProtection="0"/>
    <xf numFmtId="0" fontId="242" fillId="12" borderId="36" applyNumberFormat="0" applyAlignment="0" applyProtection="0"/>
    <xf numFmtId="0" fontId="242" fillId="12" borderId="36" applyNumberFormat="0" applyAlignment="0" applyProtection="0"/>
    <xf numFmtId="0" fontId="242" fillId="12" borderId="36" applyNumberFormat="0" applyAlignment="0" applyProtection="0"/>
    <xf numFmtId="0" fontId="242" fillId="12" borderId="36" applyNumberFormat="0" applyAlignment="0" applyProtection="0"/>
    <xf numFmtId="0" fontId="94" fillId="66" borderId="74" applyNumberFormat="0" applyAlignment="0" applyProtection="0"/>
    <xf numFmtId="0" fontId="94" fillId="66" borderId="74" applyNumberFormat="0" applyAlignment="0" applyProtection="0"/>
    <xf numFmtId="0" fontId="45" fillId="12" borderId="35" applyNumberFormat="0" applyAlignment="0" applyProtection="0"/>
    <xf numFmtId="0" fontId="94" fillId="66" borderId="74" applyNumberFormat="0" applyAlignment="0" applyProtection="0"/>
    <xf numFmtId="0" fontId="94" fillId="66" borderId="74" applyNumberFormat="0" applyAlignment="0" applyProtection="0"/>
    <xf numFmtId="0" fontId="45" fillId="12" borderId="35" applyNumberFormat="0" applyAlignment="0" applyProtection="0"/>
    <xf numFmtId="0" fontId="94" fillId="66" borderId="74" applyNumberFormat="0" applyAlignment="0" applyProtection="0"/>
    <xf numFmtId="0" fontId="94" fillId="66" borderId="74" applyNumberFormat="0" applyAlignment="0" applyProtection="0"/>
    <xf numFmtId="0" fontId="94" fillId="66" borderId="74" applyNumberFormat="0" applyAlignment="0" applyProtection="0"/>
    <xf numFmtId="0" fontId="94" fillId="66" borderId="74" applyNumberFormat="0" applyAlignment="0" applyProtection="0"/>
    <xf numFmtId="0" fontId="94" fillId="66" borderId="74" applyNumberFormat="0" applyAlignment="0" applyProtection="0"/>
    <xf numFmtId="0" fontId="45" fillId="12" borderId="35" applyNumberFormat="0" applyAlignment="0" applyProtection="0"/>
    <xf numFmtId="0" fontId="94" fillId="66" borderId="74" applyNumberFormat="0" applyAlignment="0" applyProtection="0"/>
    <xf numFmtId="0" fontId="94" fillId="66" borderId="74" applyNumberFormat="0" applyAlignment="0" applyProtection="0"/>
    <xf numFmtId="0" fontId="94" fillId="66" borderId="74" applyNumberFormat="0" applyAlignment="0" applyProtection="0"/>
    <xf numFmtId="0" fontId="45" fillId="12" borderId="35" applyNumberFormat="0" applyAlignment="0" applyProtection="0"/>
    <xf numFmtId="0" fontId="94" fillId="66" borderId="74" applyNumberFormat="0" applyAlignment="0" applyProtection="0"/>
    <xf numFmtId="0" fontId="243" fillId="66" borderId="74" applyNumberFormat="0" applyAlignment="0" applyProtection="0"/>
    <xf numFmtId="0" fontId="244" fillId="12" borderId="35" applyNumberFormat="0" applyAlignment="0" applyProtection="0"/>
    <xf numFmtId="0" fontId="244" fillId="12" borderId="35" applyNumberFormat="0" applyAlignment="0" applyProtection="0"/>
    <xf numFmtId="0" fontId="244" fillId="12" borderId="35" applyNumberFormat="0" applyAlignment="0" applyProtection="0"/>
    <xf numFmtId="0" fontId="244" fillId="12" borderId="35" applyNumberFormat="0" applyAlignment="0" applyProtection="0"/>
    <xf numFmtId="0" fontId="244" fillId="12" borderId="35" applyNumberFormat="0" applyAlignment="0" applyProtection="0"/>
    <xf numFmtId="0" fontId="245" fillId="0" borderId="0" applyNumberFormat="0" applyFill="0" applyBorder="0" applyAlignment="0" applyProtection="0">
      <alignment vertical="top"/>
      <protection locked="0"/>
    </xf>
    <xf numFmtId="0" fontId="246"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47"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45" fillId="0" borderId="0" applyNumberFormat="0" applyFill="0" applyBorder="0" applyAlignment="0" applyProtection="0">
      <alignment vertical="top"/>
      <protection locked="0"/>
    </xf>
    <xf numFmtId="0" fontId="248" fillId="0" borderId="0" applyNumberFormat="0" applyFill="0" applyBorder="0" applyAlignment="0" applyProtection="0">
      <alignment vertical="top"/>
      <protection locked="0"/>
    </xf>
    <xf numFmtId="0" fontId="249" fillId="0" borderId="0" applyNumberFormat="0" applyFill="0" applyBorder="0" applyAlignment="0" applyProtection="0">
      <alignment vertical="top"/>
      <protection locked="0"/>
    </xf>
    <xf numFmtId="0" fontId="250" fillId="0" borderId="0" applyBorder="0"/>
    <xf numFmtId="249" fontId="113" fillId="0" borderId="70" applyAlignment="0"/>
    <xf numFmtId="249" fontId="113" fillId="0" borderId="70" applyAlignment="0"/>
    <xf numFmtId="168" fontId="8" fillId="0" borderId="0" applyFont="0" applyFill="0" applyBorder="0" applyAlignment="0" applyProtection="0"/>
    <xf numFmtId="168" fontId="70" fillId="0" borderId="0" applyFont="0" applyFill="0" applyBorder="0" applyAlignment="0" applyProtection="0"/>
    <xf numFmtId="168" fontId="8"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186" fontId="9" fillId="2" borderId="0" applyNumberFormat="0" applyFont="0" applyFill="0" applyBorder="0" applyAlignment="0" applyProtection="0">
      <alignment vertical="center"/>
    </xf>
    <xf numFmtId="0" fontId="142" fillId="0" borderId="58" applyNumberFormat="0" applyFill="0" applyAlignment="0" applyProtection="0"/>
    <xf numFmtId="0" fontId="142" fillId="0" borderId="58" applyNumberFormat="0" applyFill="0" applyAlignment="0" applyProtection="0"/>
    <xf numFmtId="0" fontId="37" fillId="0" borderId="32" applyNumberFormat="0" applyFill="0" applyAlignment="0" applyProtection="0"/>
    <xf numFmtId="0" fontId="142" fillId="0" borderId="58" applyNumberFormat="0" applyFill="0" applyAlignment="0" applyProtection="0"/>
    <xf numFmtId="0" fontId="37" fillId="0" borderId="32"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37" fillId="0" borderId="32"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37" fillId="0" borderId="32" applyNumberFormat="0" applyFill="0" applyAlignment="0" applyProtection="0"/>
    <xf numFmtId="0" fontId="142" fillId="0" borderId="58" applyNumberFormat="0" applyFill="0" applyAlignment="0" applyProtection="0"/>
    <xf numFmtId="0" fontId="142" fillId="0" borderId="58" applyNumberFormat="0" applyFill="0" applyAlignment="0" applyProtection="0"/>
    <xf numFmtId="0" fontId="251" fillId="0" borderId="32" applyNumberFormat="0" applyFill="0" applyAlignment="0" applyProtection="0"/>
    <xf numFmtId="0" fontId="251" fillId="0" borderId="32" applyNumberFormat="0" applyFill="0" applyAlignment="0" applyProtection="0"/>
    <xf numFmtId="0" fontId="251" fillId="0" borderId="32" applyNumberFormat="0" applyFill="0" applyAlignment="0" applyProtection="0"/>
    <xf numFmtId="0" fontId="251" fillId="0" borderId="32" applyNumberFormat="0" applyFill="0" applyAlignment="0" applyProtection="0"/>
    <xf numFmtId="0" fontId="251" fillId="0" borderId="32" applyNumberFormat="0" applyFill="0" applyAlignment="0" applyProtection="0"/>
    <xf numFmtId="0" fontId="148" fillId="0" borderId="59" applyNumberFormat="0" applyFill="0" applyAlignment="0" applyProtection="0"/>
    <xf numFmtId="0" fontId="148" fillId="0" borderId="59" applyNumberFormat="0" applyFill="0" applyAlignment="0" applyProtection="0"/>
    <xf numFmtId="0" fontId="38" fillId="0" borderId="33" applyNumberFormat="0" applyFill="0" applyAlignment="0" applyProtection="0"/>
    <xf numFmtId="0" fontId="148" fillId="0" borderId="59" applyNumberFormat="0" applyFill="0" applyAlignment="0" applyProtection="0"/>
    <xf numFmtId="0" fontId="38" fillId="0" borderId="33" applyNumberFormat="0" applyFill="0" applyAlignment="0" applyProtection="0"/>
    <xf numFmtId="0" fontId="148" fillId="0" borderId="59" applyNumberFormat="0" applyFill="0" applyAlignment="0" applyProtection="0"/>
    <xf numFmtId="0" fontId="148" fillId="0" borderId="59" applyNumberFormat="0" applyFill="0" applyAlignment="0" applyProtection="0"/>
    <xf numFmtId="0" fontId="148" fillId="0" borderId="59" applyNumberFormat="0" applyFill="0" applyAlignment="0" applyProtection="0"/>
    <xf numFmtId="0" fontId="148" fillId="0" borderId="59" applyNumberFormat="0" applyFill="0" applyAlignment="0" applyProtection="0"/>
    <xf numFmtId="0" fontId="148" fillId="0" borderId="59" applyNumberFormat="0" applyFill="0" applyAlignment="0" applyProtection="0"/>
    <xf numFmtId="0" fontId="38" fillId="0" borderId="33" applyNumberFormat="0" applyFill="0" applyAlignment="0" applyProtection="0"/>
    <xf numFmtId="0" fontId="148" fillId="0" borderId="59" applyNumberFormat="0" applyFill="0" applyAlignment="0" applyProtection="0"/>
    <xf numFmtId="0" fontId="148" fillId="0" borderId="59" applyNumberFormat="0" applyFill="0" applyAlignment="0" applyProtection="0"/>
    <xf numFmtId="0" fontId="38" fillId="0" borderId="33" applyNumberFormat="0" applyFill="0" applyAlignment="0" applyProtection="0"/>
    <xf numFmtId="0" fontId="148" fillId="0" borderId="59" applyNumberFormat="0" applyFill="0" applyAlignment="0" applyProtection="0"/>
    <xf numFmtId="0" fontId="148" fillId="0" borderId="59" applyNumberFormat="0" applyFill="0" applyAlignment="0" applyProtection="0"/>
    <xf numFmtId="0" fontId="252" fillId="0" borderId="33" applyNumberFormat="0" applyFill="0" applyAlignment="0" applyProtection="0"/>
    <xf numFmtId="0" fontId="252" fillId="0" borderId="33" applyNumberFormat="0" applyFill="0" applyAlignment="0" applyProtection="0"/>
    <xf numFmtId="0" fontId="252" fillId="0" borderId="33" applyNumberFormat="0" applyFill="0" applyAlignment="0" applyProtection="0"/>
    <xf numFmtId="0" fontId="252" fillId="0" borderId="33" applyNumberFormat="0" applyFill="0" applyAlignment="0" applyProtection="0"/>
    <xf numFmtId="0" fontId="252" fillId="0" borderId="33" applyNumberFormat="0" applyFill="0" applyAlignment="0" applyProtection="0"/>
    <xf numFmtId="0" fontId="155" fillId="0" borderId="60" applyNumberFormat="0" applyFill="0" applyAlignment="0" applyProtection="0"/>
    <xf numFmtId="0" fontId="155" fillId="0" borderId="60" applyNumberFormat="0" applyFill="0" applyAlignment="0" applyProtection="0"/>
    <xf numFmtId="0" fontId="39" fillId="0" borderId="34" applyNumberFormat="0" applyFill="0" applyAlignment="0" applyProtection="0"/>
    <xf numFmtId="0" fontId="155" fillId="0" borderId="60" applyNumberFormat="0" applyFill="0" applyAlignment="0" applyProtection="0"/>
    <xf numFmtId="0" fontId="39" fillId="0" borderId="34" applyNumberFormat="0" applyFill="0" applyAlignment="0" applyProtection="0"/>
    <xf numFmtId="0" fontId="155" fillId="0" borderId="60" applyNumberFormat="0" applyFill="0" applyAlignment="0" applyProtection="0"/>
    <xf numFmtId="0" fontId="155" fillId="0" borderId="60" applyNumberFormat="0" applyFill="0" applyAlignment="0" applyProtection="0"/>
    <xf numFmtId="0" fontId="155" fillId="0" borderId="60" applyNumberFormat="0" applyFill="0" applyAlignment="0" applyProtection="0"/>
    <xf numFmtId="0" fontId="155" fillId="0" borderId="60" applyNumberFormat="0" applyFill="0" applyAlignment="0" applyProtection="0"/>
    <xf numFmtId="0" fontId="155" fillId="0" borderId="60" applyNumberFormat="0" applyFill="0" applyAlignment="0" applyProtection="0"/>
    <xf numFmtId="0" fontId="39" fillId="0" borderId="34" applyNumberFormat="0" applyFill="0" applyAlignment="0" applyProtection="0"/>
    <xf numFmtId="0" fontId="155" fillId="0" borderId="60" applyNumberFormat="0" applyFill="0" applyAlignment="0" applyProtection="0"/>
    <xf numFmtId="0" fontId="155" fillId="0" borderId="60" applyNumberFormat="0" applyFill="0" applyAlignment="0" applyProtection="0"/>
    <xf numFmtId="0" fontId="39" fillId="0" borderId="34" applyNumberFormat="0" applyFill="0" applyAlignment="0" applyProtection="0"/>
    <xf numFmtId="0" fontId="155" fillId="0" borderId="60" applyNumberFormat="0" applyFill="0" applyAlignment="0" applyProtection="0"/>
    <xf numFmtId="0" fontId="155" fillId="0" borderId="60" applyNumberFormat="0" applyFill="0" applyAlignment="0" applyProtection="0"/>
    <xf numFmtId="0" fontId="253" fillId="0" borderId="34" applyNumberFormat="0" applyFill="0" applyAlignment="0" applyProtection="0"/>
    <xf numFmtId="0" fontId="253" fillId="0" borderId="34" applyNumberFormat="0" applyFill="0" applyAlignment="0" applyProtection="0"/>
    <xf numFmtId="0" fontId="253" fillId="0" borderId="34" applyNumberFormat="0" applyFill="0" applyAlignment="0" applyProtection="0"/>
    <xf numFmtId="0" fontId="253" fillId="0" borderId="34" applyNumberFormat="0" applyFill="0" applyAlignment="0" applyProtection="0"/>
    <xf numFmtId="0" fontId="253" fillId="0" borderId="34" applyNumberFormat="0" applyFill="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9" fillId="0" borderId="0" applyNumberFormat="0" applyFill="0" applyBorder="0" applyAlignment="0" applyProtection="0"/>
    <xf numFmtId="0" fontId="155" fillId="0" borderId="0" applyNumberFormat="0" applyFill="0" applyBorder="0" applyAlignment="0" applyProtection="0"/>
    <xf numFmtId="0" fontId="39"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9"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9" fillId="0" borderId="0" applyNumberForma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253" fillId="0" borderId="0" applyNumberFormat="0" applyFill="0" applyBorder="0" applyAlignment="0" applyProtection="0"/>
    <xf numFmtId="0" fontId="82" fillId="0" borderId="0" applyBorder="0"/>
    <xf numFmtId="0" fontId="219" fillId="0" borderId="0">
      <alignment horizontal="left"/>
    </xf>
    <xf numFmtId="0" fontId="254" fillId="2" borderId="0"/>
    <xf numFmtId="0" fontId="113" fillId="0" borderId="0" applyBorder="0">
      <alignment horizontal="center" wrapText="1"/>
    </xf>
    <xf numFmtId="0" fontId="231" fillId="0" borderId="73" applyNumberFormat="0" applyFill="0" applyAlignment="0" applyProtection="0"/>
    <xf numFmtId="0" fontId="231" fillId="0" borderId="73" applyNumberFormat="0" applyFill="0" applyAlignment="0" applyProtection="0"/>
    <xf numFmtId="0" fontId="50" fillId="0" borderId="40" applyNumberFormat="0" applyFill="0" applyAlignment="0" applyProtection="0"/>
    <xf numFmtId="0" fontId="231" fillId="0" borderId="73" applyNumberFormat="0" applyFill="0" applyAlignment="0" applyProtection="0"/>
    <xf numFmtId="0" fontId="50" fillId="0" borderId="40" applyNumberFormat="0" applyFill="0" applyAlignment="0" applyProtection="0"/>
    <xf numFmtId="0" fontId="231" fillId="0" borderId="73" applyNumberFormat="0" applyFill="0" applyAlignment="0" applyProtection="0"/>
    <xf numFmtId="0" fontId="231" fillId="0" borderId="73" applyNumberFormat="0" applyFill="0" applyAlignment="0" applyProtection="0"/>
    <xf numFmtId="0" fontId="231" fillId="0" borderId="73" applyNumberFormat="0" applyFill="0" applyAlignment="0" applyProtection="0"/>
    <xf numFmtId="0" fontId="231" fillId="0" borderId="73" applyNumberFormat="0" applyFill="0" applyAlignment="0" applyProtection="0"/>
    <xf numFmtId="0" fontId="231" fillId="0" borderId="73" applyNumberFormat="0" applyFill="0" applyAlignment="0" applyProtection="0"/>
    <xf numFmtId="0" fontId="50" fillId="0" borderId="40" applyNumberFormat="0" applyFill="0" applyAlignment="0" applyProtection="0"/>
    <xf numFmtId="0" fontId="231" fillId="0" borderId="73" applyNumberFormat="0" applyFill="0" applyAlignment="0" applyProtection="0"/>
    <xf numFmtId="0" fontId="231" fillId="0" borderId="73" applyNumberFormat="0" applyFill="0" applyAlignment="0" applyProtection="0"/>
    <xf numFmtId="0" fontId="231" fillId="0" borderId="73" applyNumberFormat="0" applyFill="0" applyAlignment="0" applyProtection="0"/>
    <xf numFmtId="0" fontId="50" fillId="0" borderId="40" applyNumberFormat="0" applyFill="0" applyAlignment="0" applyProtection="0"/>
    <xf numFmtId="0" fontId="231" fillId="0" borderId="73" applyNumberFormat="0" applyFill="0" applyAlignment="0" applyProtection="0"/>
    <xf numFmtId="0" fontId="255" fillId="0" borderId="73" applyNumberFormat="0" applyFill="0" applyAlignment="0" applyProtection="0"/>
    <xf numFmtId="0" fontId="256" fillId="0" borderId="40" applyNumberFormat="0" applyFill="0" applyAlignment="0" applyProtection="0"/>
    <xf numFmtId="0" fontId="256" fillId="0" borderId="40" applyNumberFormat="0" applyFill="0" applyAlignment="0" applyProtection="0"/>
    <xf numFmtId="0" fontId="256" fillId="0" borderId="40" applyNumberFormat="0" applyFill="0" applyAlignment="0" applyProtection="0"/>
    <xf numFmtId="0" fontId="256" fillId="0" borderId="40" applyNumberFormat="0" applyFill="0" applyAlignment="0" applyProtection="0"/>
    <xf numFmtId="0" fontId="256" fillId="0" borderId="40" applyNumberFormat="0" applyFill="0" applyAlignment="0" applyProtection="0"/>
    <xf numFmtId="3" fontId="250" fillId="63" borderId="0"/>
    <xf numFmtId="0" fontId="98" fillId="68" borderId="51" applyNumberFormat="0" applyAlignment="0" applyProtection="0"/>
    <xf numFmtId="0" fontId="98" fillId="68" borderId="51" applyNumberFormat="0" applyAlignment="0" applyProtection="0"/>
    <xf numFmtId="0" fontId="47" fillId="13" borderId="38" applyNumberFormat="0" applyAlignment="0" applyProtection="0"/>
    <xf numFmtId="0" fontId="98" fillId="68" borderId="51" applyNumberFormat="0" applyAlignment="0" applyProtection="0"/>
    <xf numFmtId="0" fontId="47" fillId="13" borderId="38" applyNumberFormat="0" applyAlignment="0" applyProtection="0"/>
    <xf numFmtId="0" fontId="98" fillId="68" borderId="51" applyNumberFormat="0" applyAlignment="0" applyProtection="0"/>
    <xf numFmtId="0" fontId="98" fillId="68" borderId="51" applyNumberFormat="0" applyAlignment="0" applyProtection="0"/>
    <xf numFmtId="0" fontId="98" fillId="68" borderId="51" applyNumberFormat="0" applyAlignment="0" applyProtection="0"/>
    <xf numFmtId="0" fontId="98" fillId="68" borderId="51" applyNumberFormat="0" applyAlignment="0" applyProtection="0"/>
    <xf numFmtId="0" fontId="98" fillId="68" borderId="51" applyNumberFormat="0" applyAlignment="0" applyProtection="0"/>
    <xf numFmtId="0" fontId="47" fillId="13" borderId="38" applyNumberFormat="0" applyAlignment="0" applyProtection="0"/>
    <xf numFmtId="0" fontId="98" fillId="68" borderId="51" applyNumberFormat="0" applyAlignment="0" applyProtection="0"/>
    <xf numFmtId="0" fontId="98" fillId="68" borderId="51" applyNumberFormat="0" applyAlignment="0" applyProtection="0"/>
    <xf numFmtId="0" fontId="47" fillId="13" borderId="38" applyNumberFormat="0" applyAlignment="0" applyProtection="0"/>
    <xf numFmtId="0" fontId="98" fillId="68" borderId="51" applyNumberFormat="0" applyAlignment="0" applyProtection="0"/>
    <xf numFmtId="0" fontId="257" fillId="68" borderId="51" applyNumberFormat="0" applyAlignment="0" applyProtection="0"/>
    <xf numFmtId="0" fontId="258" fillId="13" borderId="38" applyNumberFormat="0" applyAlignment="0" applyProtection="0"/>
    <xf numFmtId="0" fontId="258" fillId="13" borderId="38" applyNumberFormat="0" applyAlignment="0" applyProtection="0"/>
    <xf numFmtId="0" fontId="258" fillId="13" borderId="38" applyNumberFormat="0" applyAlignment="0" applyProtection="0"/>
    <xf numFmtId="0" fontId="258" fillId="13" borderId="38" applyNumberFormat="0" applyAlignment="0" applyProtection="0"/>
    <xf numFmtId="0" fontId="258" fillId="13" borderId="38" applyNumberFormat="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6" fillId="0" borderId="0" applyNumberFormat="0" applyFill="0" applyBorder="0" applyAlignment="0" applyProtection="0"/>
    <xf numFmtId="0" fontId="228" fillId="0" borderId="0" applyNumberFormat="0" applyFill="0" applyBorder="0" applyAlignment="0" applyProtection="0"/>
    <xf numFmtId="0" fontId="36"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6"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6"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42" fillId="10" borderId="0" applyNumberFormat="0" applyBorder="0" applyAlignment="0" applyProtection="0"/>
    <xf numFmtId="0" fontId="184" fillId="39" borderId="0" applyNumberFormat="0" applyBorder="0" applyAlignment="0" applyProtection="0"/>
    <xf numFmtId="0" fontId="42" fillId="10"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42" fillId="10" borderId="0" applyNumberFormat="0" applyBorder="0" applyAlignment="0" applyProtection="0"/>
    <xf numFmtId="0" fontId="184" fillId="39" borderId="0" applyNumberFormat="0" applyBorder="0" applyAlignment="0" applyProtection="0"/>
    <xf numFmtId="0" fontId="184" fillId="39" borderId="0" applyNumberFormat="0" applyBorder="0" applyAlignment="0" applyProtection="0"/>
    <xf numFmtId="0" fontId="42" fillId="10" borderId="0" applyNumberFormat="0" applyBorder="0" applyAlignment="0" applyProtection="0"/>
    <xf numFmtId="0" fontId="184" fillId="39" borderId="0" applyNumberFormat="0" applyBorder="0" applyAlignment="0" applyProtection="0"/>
    <xf numFmtId="0" fontId="259" fillId="39" borderId="0" applyNumberFormat="0" applyBorder="0" applyAlignment="0" applyProtection="0"/>
    <xf numFmtId="0" fontId="260" fillId="10" borderId="0" applyNumberFormat="0" applyBorder="0" applyAlignment="0" applyProtection="0"/>
    <xf numFmtId="0" fontId="260" fillId="10" borderId="0" applyNumberFormat="0" applyBorder="0" applyAlignment="0" applyProtection="0"/>
    <xf numFmtId="0" fontId="260" fillId="10" borderId="0" applyNumberFormat="0" applyBorder="0" applyAlignment="0" applyProtection="0"/>
    <xf numFmtId="0" fontId="260" fillId="10" borderId="0" applyNumberFormat="0" applyBorder="0" applyAlignment="0" applyProtection="0"/>
    <xf numFmtId="0" fontId="260" fillId="10" borderId="0" applyNumberFormat="0" applyBorder="0" applyAlignment="0" applyProtection="0"/>
    <xf numFmtId="0" fontId="70" fillId="0" borderId="0"/>
    <xf numFmtId="0" fontId="70" fillId="0" borderId="0"/>
    <xf numFmtId="0" fontId="70" fillId="0" borderId="0"/>
    <xf numFmtId="0" fontId="7" fillId="0" borderId="0"/>
    <xf numFmtId="0" fontId="7" fillId="0" borderId="0"/>
    <xf numFmtId="0" fontId="7" fillId="0" borderId="0"/>
    <xf numFmtId="0" fontId="7" fillId="0" borderId="0"/>
    <xf numFmtId="0" fontId="7" fillId="0" borderId="0"/>
    <xf numFmtId="0" fontId="7" fillId="0" borderId="0"/>
    <xf numFmtId="0" fontId="70" fillId="0" borderId="0"/>
    <xf numFmtId="0" fontId="21" fillId="0" borderId="0"/>
    <xf numFmtId="0" fontId="7" fillId="0" borderId="0"/>
    <xf numFmtId="0" fontId="70" fillId="0" borderId="0"/>
    <xf numFmtId="0" fontId="70" fillId="0" borderId="0"/>
    <xf numFmtId="0" fontId="7" fillId="0" borderId="0"/>
    <xf numFmtId="0" fontId="7" fillId="0" borderId="0"/>
    <xf numFmtId="0" fontId="10" fillId="0" borderId="0"/>
    <xf numFmtId="0" fontId="70" fillId="0" borderId="0"/>
    <xf numFmtId="0" fontId="70" fillId="0" borderId="0"/>
    <xf numFmtId="0" fontId="7" fillId="0" borderId="0"/>
    <xf numFmtId="0" fontId="8" fillId="90" borderId="0" applyBorder="0"/>
    <xf numFmtId="0" fontId="70" fillId="0" borderId="0"/>
    <xf numFmtId="0" fontId="7" fillId="0" borderId="0"/>
    <xf numFmtId="0" fontId="70" fillId="0" borderId="0"/>
    <xf numFmtId="0" fontId="70" fillId="0" borderId="0"/>
    <xf numFmtId="0" fontId="70" fillId="0" borderId="0"/>
    <xf numFmtId="0" fontId="7" fillId="0" borderId="0"/>
    <xf numFmtId="0" fontId="70" fillId="0" borderId="0"/>
    <xf numFmtId="0" fontId="7" fillId="0" borderId="0"/>
    <xf numFmtId="0" fontId="10" fillId="0" borderId="0"/>
    <xf numFmtId="0" fontId="70" fillId="0" borderId="0"/>
    <xf numFmtId="0" fontId="7" fillId="0" borderId="0"/>
    <xf numFmtId="0" fontId="7" fillId="0" borderId="0"/>
    <xf numFmtId="0" fontId="10" fillId="0" borderId="0"/>
    <xf numFmtId="0" fontId="10" fillId="0" borderId="0"/>
    <xf numFmtId="0" fontId="70" fillId="0" borderId="0"/>
    <xf numFmtId="0" fontId="7" fillId="0" borderId="0"/>
    <xf numFmtId="0" fontId="70" fillId="0" borderId="0"/>
    <xf numFmtId="0" fontId="70"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0" fillId="0" borderId="0"/>
    <xf numFmtId="0" fontId="7" fillId="0" borderId="0"/>
    <xf numFmtId="0" fontId="7" fillId="0" borderId="0"/>
    <xf numFmtId="0" fontId="10" fillId="0" borderId="0"/>
    <xf numFmtId="0" fontId="7" fillId="0" borderId="0"/>
    <xf numFmtId="0" fontId="261" fillId="0" borderId="0"/>
    <xf numFmtId="0" fontId="70" fillId="0" borderId="0"/>
    <xf numFmtId="0" fontId="70" fillId="0" borderId="0"/>
    <xf numFmtId="0" fontId="7" fillId="0" borderId="0"/>
    <xf numFmtId="0" fontId="70" fillId="0" borderId="0"/>
    <xf numFmtId="0" fontId="70" fillId="0" borderId="0"/>
    <xf numFmtId="0" fontId="70" fillId="0" borderId="0"/>
    <xf numFmtId="0" fontId="7" fillId="0" borderId="0"/>
    <xf numFmtId="0" fontId="7" fillId="0" borderId="0"/>
    <xf numFmtId="0" fontId="70" fillId="0" borderId="0"/>
    <xf numFmtId="0" fontId="7" fillId="0" borderId="0"/>
    <xf numFmtId="0" fontId="8" fillId="0" borderId="0"/>
    <xf numFmtId="0" fontId="7" fillId="0" borderId="0"/>
    <xf numFmtId="0" fontId="7" fillId="0" borderId="0"/>
    <xf numFmtId="0" fontId="8" fillId="90" borderId="0" applyBorder="0"/>
    <xf numFmtId="0" fontId="7" fillId="0" borderId="0"/>
    <xf numFmtId="0" fontId="10" fillId="0" borderId="0"/>
    <xf numFmtId="0" fontId="58" fillId="0" borderId="0">
      <alignment vertical="top"/>
    </xf>
    <xf numFmtId="0" fontId="58" fillId="0" borderId="0">
      <alignment vertical="top"/>
    </xf>
    <xf numFmtId="0" fontId="262" fillId="0" borderId="0">
      <alignment vertical="top"/>
    </xf>
    <xf numFmtId="0" fontId="262" fillId="0" borderId="0">
      <alignment vertical="top"/>
    </xf>
    <xf numFmtId="0" fontId="58" fillId="0" borderId="0">
      <alignment vertical="top"/>
    </xf>
    <xf numFmtId="0" fontId="10" fillId="0" borderId="0"/>
    <xf numFmtId="0" fontId="10" fillId="0" borderId="0"/>
    <xf numFmtId="0" fontId="7" fillId="0" borderId="0"/>
    <xf numFmtId="0" fontId="70" fillId="0" borderId="0"/>
    <xf numFmtId="0" fontId="10" fillId="0" borderId="0"/>
    <xf numFmtId="0" fontId="8" fillId="0" borderId="0"/>
    <xf numFmtId="0" fontId="7" fillId="0" borderId="0"/>
    <xf numFmtId="0" fontId="262" fillId="0" borderId="0">
      <alignment vertical="top"/>
    </xf>
    <xf numFmtId="0" fontId="8" fillId="0" borderId="0"/>
    <xf numFmtId="0" fontId="8" fillId="0" borderId="0"/>
    <xf numFmtId="0" fontId="10" fillId="0" borderId="0"/>
    <xf numFmtId="0" fontId="10" fillId="0" borderId="0"/>
    <xf numFmtId="0" fontId="70" fillId="0" borderId="0"/>
    <xf numFmtId="0" fontId="70" fillId="0" borderId="0"/>
    <xf numFmtId="0" fontId="70" fillId="0" borderId="0"/>
    <xf numFmtId="0" fontId="70" fillId="0" borderId="0"/>
    <xf numFmtId="0" fontId="7" fillId="0" borderId="0"/>
    <xf numFmtId="0" fontId="7" fillId="0" borderId="0"/>
    <xf numFmtId="0" fontId="7" fillId="0" borderId="0"/>
    <xf numFmtId="0" fontId="10" fillId="0" borderId="0"/>
    <xf numFmtId="0" fontId="10" fillId="0" borderId="0"/>
    <xf numFmtId="0" fontId="7" fillId="0" borderId="0"/>
    <xf numFmtId="0" fontId="10" fillId="0" borderId="0"/>
    <xf numFmtId="0" fontId="10" fillId="0" borderId="0"/>
    <xf numFmtId="0" fontId="10" fillId="0" borderId="0"/>
    <xf numFmtId="0" fontId="8" fillId="0" borderId="0"/>
    <xf numFmtId="0" fontId="10" fillId="0" borderId="0"/>
    <xf numFmtId="0" fontId="10" fillId="0" borderId="0"/>
    <xf numFmtId="0" fontId="8" fillId="0" borderId="0"/>
    <xf numFmtId="0" fontId="8" fillId="0" borderId="0"/>
    <xf numFmtId="0" fontId="8" fillId="0" borderId="0"/>
    <xf numFmtId="0" fontId="7" fillId="0" borderId="0"/>
    <xf numFmtId="0" fontId="72" fillId="0" borderId="0"/>
    <xf numFmtId="0" fontId="263" fillId="0" borderId="0"/>
    <xf numFmtId="0" fontId="70" fillId="0" borderId="0"/>
    <xf numFmtId="0" fontId="72" fillId="0" borderId="0"/>
    <xf numFmtId="0" fontId="72" fillId="0" borderId="0"/>
    <xf numFmtId="0" fontId="70" fillId="0" borderId="0"/>
    <xf numFmtId="0" fontId="70" fillId="0" borderId="0"/>
    <xf numFmtId="0" fontId="7" fillId="0" borderId="0"/>
    <xf numFmtId="0" fontId="7" fillId="0" borderId="0"/>
    <xf numFmtId="0" fontId="7" fillId="0" borderId="0"/>
    <xf numFmtId="0" fontId="7" fillId="0" borderId="0"/>
    <xf numFmtId="0" fontId="7" fillId="0" borderId="0"/>
    <xf numFmtId="0" fontId="70" fillId="0" borderId="0"/>
    <xf numFmtId="0" fontId="70" fillId="0" borderId="0"/>
    <xf numFmtId="0" fontId="70" fillId="0" borderId="0"/>
    <xf numFmtId="0" fontId="70" fillId="0" borderId="0"/>
    <xf numFmtId="0" fontId="7" fillId="0" borderId="0"/>
    <xf numFmtId="0" fontId="70" fillId="0" borderId="0"/>
    <xf numFmtId="0" fontId="70" fillId="0" borderId="0"/>
    <xf numFmtId="0" fontId="7" fillId="0" borderId="0"/>
    <xf numFmtId="0" fontId="7" fillId="0" borderId="0"/>
    <xf numFmtId="0" fontId="7" fillId="0" borderId="0"/>
    <xf numFmtId="0" fontId="7" fillId="0" borderId="0"/>
    <xf numFmtId="0" fontId="7" fillId="0" borderId="0"/>
    <xf numFmtId="0" fontId="8" fillId="4" borderId="0" applyBorder="0"/>
    <xf numFmtId="0" fontId="70" fillId="0" borderId="0"/>
    <xf numFmtId="0" fontId="7" fillId="0" borderId="0"/>
    <xf numFmtId="0" fontId="8" fillId="90" borderId="0" applyBorder="0"/>
    <xf numFmtId="0" fontId="8" fillId="4" borderId="0" applyBorder="0"/>
    <xf numFmtId="0" fontId="7" fillId="0" borderId="0"/>
    <xf numFmtId="0" fontId="7" fillId="0" borderId="0"/>
    <xf numFmtId="0" fontId="7" fillId="0" borderId="0"/>
    <xf numFmtId="0" fontId="7" fillId="0" borderId="0"/>
    <xf numFmtId="0" fontId="8" fillId="4" borderId="0" applyBorder="0"/>
    <xf numFmtId="0" fontId="8" fillId="4" borderId="0" applyBorder="0">
      <alignment vertical="top"/>
    </xf>
    <xf numFmtId="0" fontId="53" fillId="0" borderId="0"/>
    <xf numFmtId="0" fontId="70" fillId="0" borderId="0"/>
    <xf numFmtId="0" fontId="70" fillId="0" borderId="0"/>
    <xf numFmtId="0" fontId="70" fillId="0" borderId="0"/>
    <xf numFmtId="0" fontId="7" fillId="0" borderId="0"/>
    <xf numFmtId="0" fontId="70" fillId="0" borderId="0"/>
    <xf numFmtId="0" fontId="70" fillId="0" borderId="0"/>
    <xf numFmtId="0" fontId="7" fillId="0" borderId="0"/>
    <xf numFmtId="0" fontId="70" fillId="0" borderId="0"/>
    <xf numFmtId="0" fontId="7" fillId="0" borderId="0"/>
    <xf numFmtId="0" fontId="70" fillId="0" borderId="0"/>
    <xf numFmtId="0" fontId="264" fillId="0" borderId="0"/>
    <xf numFmtId="0" fontId="70" fillId="0" borderId="0"/>
    <xf numFmtId="0" fontId="7" fillId="0" borderId="0"/>
    <xf numFmtId="0" fontId="70" fillId="0" borderId="0"/>
    <xf numFmtId="0" fontId="70" fillId="0" borderId="0"/>
    <xf numFmtId="0" fontId="7" fillId="0" borderId="0"/>
    <xf numFmtId="0" fontId="7" fillId="0" borderId="0"/>
    <xf numFmtId="0" fontId="265" fillId="0" borderId="0"/>
    <xf numFmtId="0" fontId="10" fillId="0" borderId="0"/>
    <xf numFmtId="0" fontId="8" fillId="0" borderId="0"/>
    <xf numFmtId="0" fontId="70" fillId="0" borderId="0"/>
    <xf numFmtId="0" fontId="70" fillId="0" borderId="0"/>
    <xf numFmtId="0" fontId="7" fillId="0" borderId="0"/>
    <xf numFmtId="0" fontId="7" fillId="0" borderId="0"/>
    <xf numFmtId="0" fontId="10" fillId="0" borderId="0"/>
    <xf numFmtId="0" fontId="70" fillId="0" borderId="0"/>
    <xf numFmtId="0" fontId="70" fillId="0" borderId="0"/>
    <xf numFmtId="0" fontId="70" fillId="0" borderId="0"/>
    <xf numFmtId="0" fontId="70" fillId="0" borderId="0"/>
    <xf numFmtId="0" fontId="7" fillId="0" borderId="0"/>
    <xf numFmtId="0" fontId="7" fillId="0" borderId="0"/>
    <xf numFmtId="0" fontId="70" fillId="0" borderId="0"/>
    <xf numFmtId="0" fontId="70" fillId="0" borderId="0"/>
    <xf numFmtId="0" fontId="7" fillId="0" borderId="0"/>
    <xf numFmtId="0" fontId="7" fillId="0" borderId="0"/>
    <xf numFmtId="0" fontId="7" fillId="0" borderId="0"/>
    <xf numFmtId="0" fontId="7" fillId="0" borderId="0"/>
    <xf numFmtId="0" fontId="70" fillId="0" borderId="0"/>
    <xf numFmtId="0" fontId="7" fillId="0" borderId="0"/>
    <xf numFmtId="0" fontId="70" fillId="0" borderId="0"/>
    <xf numFmtId="0" fontId="8" fillId="0" borderId="0"/>
    <xf numFmtId="0" fontId="72" fillId="0" borderId="0"/>
    <xf numFmtId="0" fontId="7" fillId="0" borderId="0"/>
    <xf numFmtId="0" fontId="8" fillId="0" borderId="0"/>
    <xf numFmtId="0" fontId="8" fillId="0" borderId="0"/>
    <xf numFmtId="0" fontId="262" fillId="0" borderId="0">
      <alignment vertical="top"/>
    </xf>
    <xf numFmtId="0" fontId="8" fillId="0" borderId="0"/>
    <xf numFmtId="0" fontId="70" fillId="0" borderId="0"/>
    <xf numFmtId="0" fontId="7" fillId="0" borderId="0"/>
    <xf numFmtId="0" fontId="10" fillId="0" borderId="0"/>
    <xf numFmtId="0" fontId="7" fillId="0" borderId="0"/>
    <xf numFmtId="0" fontId="7" fillId="0" borderId="0"/>
    <xf numFmtId="0" fontId="7" fillId="0" borderId="0"/>
    <xf numFmtId="0" fontId="7" fillId="0" borderId="0"/>
    <xf numFmtId="0" fontId="10" fillId="0" borderId="0"/>
    <xf numFmtId="0" fontId="70" fillId="0" borderId="0"/>
    <xf numFmtId="0" fontId="7" fillId="0" borderId="0"/>
    <xf numFmtId="0" fontId="7" fillId="0" borderId="0"/>
    <xf numFmtId="0" fontId="7" fillId="0" borderId="0"/>
    <xf numFmtId="0" fontId="7" fillId="0" borderId="0"/>
    <xf numFmtId="0" fontId="70" fillId="0" borderId="0"/>
    <xf numFmtId="0" fontId="7" fillId="0" borderId="0"/>
    <xf numFmtId="0" fontId="70" fillId="0" borderId="0"/>
    <xf numFmtId="0" fontId="7" fillId="0" borderId="0"/>
    <xf numFmtId="0" fontId="7" fillId="0" borderId="0"/>
    <xf numFmtId="0" fontId="7" fillId="0" borderId="0"/>
    <xf numFmtId="0" fontId="7" fillId="0" borderId="0"/>
    <xf numFmtId="0" fontId="70" fillId="0" borderId="0"/>
    <xf numFmtId="0" fontId="7" fillId="0" borderId="0"/>
    <xf numFmtId="0" fontId="70" fillId="0" borderId="0"/>
    <xf numFmtId="0" fontId="7" fillId="0" borderId="0"/>
    <xf numFmtId="0" fontId="7" fillId="0" borderId="0"/>
    <xf numFmtId="0" fontId="263" fillId="0" borderId="0"/>
    <xf numFmtId="0" fontId="10"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2" fillId="0" borderId="0"/>
    <xf numFmtId="0" fontId="72" fillId="0" borderId="0"/>
    <xf numFmtId="0" fontId="7" fillId="0" borderId="0"/>
    <xf numFmtId="0" fontId="7" fillId="0" borderId="0"/>
    <xf numFmtId="0" fontId="7" fillId="0" borderId="0"/>
    <xf numFmtId="0" fontId="7" fillId="0" borderId="0"/>
    <xf numFmtId="0" fontId="7" fillId="0" borderId="0"/>
    <xf numFmtId="0" fontId="7" fillId="0" borderId="0"/>
    <xf numFmtId="0" fontId="70" fillId="0" borderId="0"/>
    <xf numFmtId="0" fontId="7" fillId="0" borderId="0"/>
    <xf numFmtId="0" fontId="7" fillId="0" borderId="0"/>
    <xf numFmtId="0" fontId="7" fillId="0" borderId="0"/>
    <xf numFmtId="0" fontId="7" fillId="0" borderId="0"/>
    <xf numFmtId="0" fontId="70" fillId="0" borderId="0"/>
    <xf numFmtId="0" fontId="7" fillId="0" borderId="0"/>
    <xf numFmtId="0" fontId="70" fillId="0" borderId="0"/>
    <xf numFmtId="0" fontId="70" fillId="0" borderId="0"/>
    <xf numFmtId="0" fontId="7" fillId="0" borderId="0"/>
    <xf numFmtId="0" fontId="70" fillId="0" borderId="0"/>
    <xf numFmtId="0" fontId="7" fillId="0" borderId="0"/>
    <xf numFmtId="0" fontId="70" fillId="0" borderId="0"/>
    <xf numFmtId="0" fontId="70" fillId="0" borderId="0"/>
    <xf numFmtId="0" fontId="70" fillId="0" borderId="0"/>
    <xf numFmtId="0" fontId="7" fillId="0" borderId="0"/>
    <xf numFmtId="0" fontId="70" fillId="0" borderId="0"/>
    <xf numFmtId="0" fontId="70" fillId="0" borderId="0"/>
    <xf numFmtId="0" fontId="70" fillId="0" borderId="0"/>
    <xf numFmtId="0" fontId="72" fillId="0" borderId="0"/>
    <xf numFmtId="0" fontId="70" fillId="0" borderId="0"/>
    <xf numFmtId="0" fontId="7" fillId="0" borderId="0"/>
    <xf numFmtId="0" fontId="7" fillId="0" borderId="0"/>
    <xf numFmtId="0" fontId="7" fillId="0" borderId="0"/>
    <xf numFmtId="0" fontId="7" fillId="0" borderId="0"/>
    <xf numFmtId="0" fontId="7" fillId="0" borderId="0"/>
    <xf numFmtId="0" fontId="70" fillId="0" borderId="0"/>
    <xf numFmtId="0" fontId="266" fillId="0" borderId="0"/>
    <xf numFmtId="0" fontId="7" fillId="0" borderId="0"/>
    <xf numFmtId="0" fontId="7" fillId="0" borderId="0"/>
    <xf numFmtId="0" fontId="7" fillId="0" borderId="0"/>
    <xf numFmtId="0" fontId="266" fillId="0" borderId="0"/>
    <xf numFmtId="0" fontId="7" fillId="0" borderId="0"/>
    <xf numFmtId="0" fontId="266" fillId="0" borderId="0"/>
    <xf numFmtId="0" fontId="10" fillId="0" borderId="0"/>
    <xf numFmtId="0" fontId="266" fillId="0" borderId="0"/>
    <xf numFmtId="0" fontId="7" fillId="0" borderId="0"/>
    <xf numFmtId="0" fontId="7" fillId="0" borderId="0"/>
    <xf numFmtId="0" fontId="266" fillId="0" borderId="0"/>
    <xf numFmtId="0" fontId="267" fillId="0" borderId="0"/>
    <xf numFmtId="0" fontId="266" fillId="0" borderId="0"/>
    <xf numFmtId="0" fontId="261" fillId="0" borderId="0"/>
    <xf numFmtId="0" fontId="266" fillId="0" borderId="0"/>
    <xf numFmtId="0" fontId="7" fillId="0" borderId="0"/>
    <xf numFmtId="0" fontId="7" fillId="0" borderId="0"/>
    <xf numFmtId="0" fontId="266" fillId="0" borderId="0"/>
    <xf numFmtId="0" fontId="7" fillId="0" borderId="0"/>
    <xf numFmtId="0" fontId="266" fillId="0" borderId="0"/>
    <xf numFmtId="0" fontId="7" fillId="0" borderId="0"/>
    <xf numFmtId="0" fontId="7" fillId="0" borderId="0"/>
    <xf numFmtId="0" fontId="70" fillId="0" borderId="0"/>
    <xf numFmtId="0" fontId="261" fillId="0" borderId="0"/>
    <xf numFmtId="0" fontId="72" fillId="0" borderId="0"/>
    <xf numFmtId="0" fontId="8" fillId="0" borderId="0"/>
    <xf numFmtId="0" fontId="261" fillId="0" borderId="0"/>
    <xf numFmtId="0" fontId="261" fillId="0" borderId="0"/>
    <xf numFmtId="0" fontId="70" fillId="0" borderId="0"/>
    <xf numFmtId="0" fontId="10" fillId="0" borderId="0"/>
    <xf numFmtId="0" fontId="70" fillId="0" borderId="0"/>
    <xf numFmtId="0" fontId="266"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 fillId="0" borderId="0"/>
    <xf numFmtId="0" fontId="7" fillId="0" borderId="0"/>
    <xf numFmtId="0" fontId="72" fillId="0" borderId="0"/>
    <xf numFmtId="0" fontId="7" fillId="0" borderId="0"/>
    <xf numFmtId="0" fontId="70" fillId="0" borderId="0"/>
    <xf numFmtId="0" fontId="70" fillId="0" borderId="0"/>
    <xf numFmtId="0" fontId="265" fillId="0" borderId="0"/>
    <xf numFmtId="0" fontId="10" fillId="0" borderId="0"/>
    <xf numFmtId="0" fontId="8" fillId="0" borderId="0"/>
    <xf numFmtId="0" fontId="8" fillId="0" borderId="0"/>
    <xf numFmtId="0" fontId="8" fillId="0" borderId="0"/>
    <xf numFmtId="0" fontId="7" fillId="0" borderId="0"/>
    <xf numFmtId="0" fontId="70" fillId="0" borderId="0"/>
    <xf numFmtId="0" fontId="70" fillId="0" borderId="0"/>
    <xf numFmtId="0" fontId="7" fillId="0" borderId="0"/>
    <xf numFmtId="0" fontId="8" fillId="90" borderId="0" applyBorder="0"/>
    <xf numFmtId="0" fontId="72" fillId="0" borderId="0"/>
    <xf numFmtId="0" fontId="265" fillId="0" borderId="0"/>
    <xf numFmtId="0" fontId="70" fillId="0" borderId="0"/>
    <xf numFmtId="0" fontId="70" fillId="0" borderId="0"/>
    <xf numFmtId="0" fontId="70" fillId="0" borderId="0"/>
    <xf numFmtId="0" fontId="70" fillId="0" borderId="0"/>
    <xf numFmtId="0" fontId="7" fillId="0" borderId="0"/>
    <xf numFmtId="0" fontId="7" fillId="0" borderId="0"/>
    <xf numFmtId="0" fontId="7" fillId="0" borderId="0"/>
    <xf numFmtId="0" fontId="70" fillId="0" borderId="0"/>
    <xf numFmtId="0" fontId="7" fillId="0" borderId="0"/>
    <xf numFmtId="0" fontId="7" fillId="0" borderId="0"/>
    <xf numFmtId="0" fontId="70" fillId="0" borderId="0"/>
    <xf numFmtId="0" fontId="7" fillId="0" borderId="0"/>
    <xf numFmtId="0" fontId="7" fillId="0" borderId="0"/>
    <xf numFmtId="0" fontId="70" fillId="0" borderId="0"/>
    <xf numFmtId="0" fontId="70" fillId="0" borderId="0"/>
    <xf numFmtId="0" fontId="7" fillId="0" borderId="0"/>
    <xf numFmtId="0" fontId="7" fillId="0" borderId="0"/>
    <xf numFmtId="0" fontId="72" fillId="0" borderId="0"/>
    <xf numFmtId="0" fontId="265" fillId="0" borderId="0"/>
    <xf numFmtId="0" fontId="70" fillId="0" borderId="0"/>
    <xf numFmtId="0" fontId="261" fillId="0" borderId="0"/>
    <xf numFmtId="0" fontId="261" fillId="0" borderId="0"/>
    <xf numFmtId="0" fontId="72" fillId="0" borderId="0"/>
    <xf numFmtId="0" fontId="70" fillId="0" borderId="0"/>
    <xf numFmtId="0" fontId="8" fillId="0" borderId="0"/>
    <xf numFmtId="0" fontId="85" fillId="44" borderId="0" applyNumberFormat="0" applyBorder="0" applyAlignment="0" applyProtection="0"/>
    <xf numFmtId="0" fontId="85" fillId="44" borderId="0" applyNumberFormat="0" applyBorder="0" applyAlignment="0" applyProtection="0"/>
    <xf numFmtId="0" fontId="41" fillId="9" borderId="0" applyNumberFormat="0" applyBorder="0" applyAlignment="0" applyProtection="0"/>
    <xf numFmtId="0" fontId="85" fillId="44" borderId="0" applyNumberFormat="0" applyBorder="0" applyAlignment="0" applyProtection="0"/>
    <xf numFmtId="0" fontId="41" fillId="9" borderId="0" applyNumberFormat="0" applyBorder="0" applyAlignment="0" applyProtection="0"/>
    <xf numFmtId="0" fontId="85" fillId="44" borderId="0" applyNumberFormat="0" applyBorder="0" applyAlignment="0" applyProtection="0"/>
    <xf numFmtId="0" fontId="85" fillId="44" borderId="0" applyNumberFormat="0" applyBorder="0" applyAlignment="0" applyProtection="0"/>
    <xf numFmtId="0" fontId="85" fillId="44" borderId="0" applyNumberFormat="0" applyBorder="0" applyAlignment="0" applyProtection="0"/>
    <xf numFmtId="0" fontId="85" fillId="44" borderId="0" applyNumberFormat="0" applyBorder="0" applyAlignment="0" applyProtection="0"/>
    <xf numFmtId="0" fontId="85" fillId="44" borderId="0" applyNumberFormat="0" applyBorder="0" applyAlignment="0" applyProtection="0"/>
    <xf numFmtId="0" fontId="41" fillId="9" borderId="0" applyNumberFormat="0" applyBorder="0" applyAlignment="0" applyProtection="0"/>
    <xf numFmtId="0" fontId="85" fillId="44" borderId="0" applyNumberFormat="0" applyBorder="0" applyAlignment="0" applyProtection="0"/>
    <xf numFmtId="0" fontId="85" fillId="44" borderId="0" applyNumberFormat="0" applyBorder="0" applyAlignment="0" applyProtection="0"/>
    <xf numFmtId="0" fontId="41" fillId="9" borderId="0" applyNumberFormat="0" applyBorder="0" applyAlignment="0" applyProtection="0"/>
    <xf numFmtId="0" fontId="85" fillId="44" borderId="0" applyNumberFormat="0" applyBorder="0" applyAlignment="0" applyProtection="0"/>
    <xf numFmtId="0" fontId="268" fillId="44" borderId="0" applyNumberFormat="0" applyBorder="0" applyAlignment="0" applyProtection="0"/>
    <xf numFmtId="0" fontId="269" fillId="9" borderId="0" applyNumberFormat="0" applyBorder="0" applyAlignment="0" applyProtection="0"/>
    <xf numFmtId="0" fontId="269" fillId="9" borderId="0" applyNumberFormat="0" applyBorder="0" applyAlignment="0" applyProtection="0"/>
    <xf numFmtId="0" fontId="269" fillId="9" borderId="0" applyNumberFormat="0" applyBorder="0" applyAlignment="0" applyProtection="0"/>
    <xf numFmtId="0" fontId="269" fillId="9" borderId="0" applyNumberFormat="0" applyBorder="0" applyAlignment="0" applyProtection="0"/>
    <xf numFmtId="0" fontId="269" fillId="9" borderId="0" applyNumberFormat="0" applyBorder="0" applyAlignment="0" applyProtection="0"/>
    <xf numFmtId="0" fontId="270" fillId="91" borderId="0"/>
    <xf numFmtId="0" fontId="122" fillId="0" borderId="0" applyNumberFormat="0" applyFill="0" applyBorder="0" applyAlignment="0" applyProtection="0"/>
    <xf numFmtId="0" fontId="122" fillId="0" borderId="0" applyNumberFormat="0" applyFill="0" applyBorder="0" applyAlignment="0" applyProtection="0"/>
    <xf numFmtId="0" fontId="49" fillId="0" borderId="0" applyNumberFormat="0" applyFill="0" applyBorder="0" applyAlignment="0" applyProtection="0"/>
    <xf numFmtId="0" fontId="122" fillId="0" borderId="0" applyNumberFormat="0" applyFill="0" applyBorder="0" applyAlignment="0" applyProtection="0"/>
    <xf numFmtId="0" fontId="49"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49"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49" fillId="0" borderId="0" applyNumberFormat="0" applyFill="0" applyBorder="0" applyAlignment="0" applyProtection="0"/>
    <xf numFmtId="0" fontId="122" fillId="0" borderId="0" applyNumberFormat="0" applyFill="0" applyBorder="0" applyAlignment="0" applyProtection="0"/>
    <xf numFmtId="0" fontId="271"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272" fillId="0" borderId="0" applyNumberFormat="0" applyFill="0" applyBorder="0" applyAlignment="0" applyProtection="0"/>
    <xf numFmtId="0" fontId="190" fillId="77" borderId="65" applyNumberFormat="0" applyFont="0" applyAlignment="0" applyProtection="0"/>
    <xf numFmtId="0" fontId="70" fillId="77" borderId="65" applyNumberFormat="0" applyFont="0" applyAlignment="0" applyProtection="0"/>
    <xf numFmtId="0" fontId="70" fillId="14" borderId="39" applyNumberFormat="0" applyFont="0" applyAlignment="0" applyProtection="0"/>
    <xf numFmtId="0" fontId="190" fillId="77" borderId="65" applyNumberFormat="0" applyFont="0" applyAlignment="0" applyProtection="0"/>
    <xf numFmtId="0" fontId="70" fillId="77" borderId="65" applyNumberFormat="0" applyFont="0" applyAlignment="0" applyProtection="0"/>
    <xf numFmtId="0" fontId="70" fillId="14" borderId="39" applyNumberFormat="0" applyFont="0" applyAlignment="0" applyProtection="0"/>
    <xf numFmtId="0" fontId="70" fillId="77" borderId="65" applyNumberFormat="0" applyFont="0" applyAlignment="0" applyProtection="0"/>
    <xf numFmtId="0" fontId="70" fillId="14" borderId="39" applyNumberFormat="0" applyFont="0" applyAlignment="0" applyProtection="0"/>
    <xf numFmtId="0" fontId="261" fillId="77" borderId="65" applyNumberFormat="0" applyFont="0" applyAlignment="0" applyProtection="0"/>
    <xf numFmtId="0" fontId="190" fillId="77" borderId="65" applyNumberFormat="0" applyFont="0" applyAlignment="0" applyProtection="0"/>
    <xf numFmtId="0" fontId="190" fillId="77" borderId="65" applyNumberFormat="0" applyFont="0" applyAlignment="0" applyProtection="0"/>
    <xf numFmtId="0" fontId="190" fillId="77" borderId="65" applyNumberFormat="0" applyFont="0" applyAlignment="0" applyProtection="0"/>
    <xf numFmtId="0" fontId="190" fillId="77" borderId="65" applyNumberFormat="0" applyFont="0" applyAlignment="0" applyProtection="0"/>
    <xf numFmtId="0" fontId="7" fillId="14" borderId="39" applyNumberFormat="0" applyFont="0" applyAlignment="0" applyProtection="0"/>
    <xf numFmtId="0" fontId="190" fillId="77" borderId="65" applyNumberFormat="0" applyFont="0" applyAlignment="0" applyProtection="0"/>
    <xf numFmtId="0" fontId="261" fillId="77" borderId="65" applyNumberFormat="0" applyFont="0" applyAlignment="0" applyProtection="0"/>
    <xf numFmtId="0" fontId="70" fillId="77" borderId="65" applyNumberFormat="0" applyFont="0" applyAlignment="0" applyProtection="0"/>
    <xf numFmtId="0" fontId="70" fillId="14" borderId="39" applyNumberFormat="0" applyFont="0" applyAlignment="0" applyProtection="0"/>
    <xf numFmtId="0" fontId="261" fillId="77" borderId="65" applyNumberFormat="0" applyFont="0" applyAlignment="0" applyProtection="0"/>
    <xf numFmtId="0" fontId="261" fillId="77" borderId="65" applyNumberFormat="0" applyFont="0" applyAlignment="0" applyProtection="0"/>
    <xf numFmtId="0" fontId="261" fillId="77" borderId="65" applyNumberFormat="0" applyFont="0" applyAlignment="0" applyProtection="0"/>
    <xf numFmtId="0" fontId="261" fillId="77" borderId="65" applyNumberFormat="0" applyFont="0" applyAlignment="0" applyProtection="0"/>
    <xf numFmtId="0" fontId="70" fillId="14" borderId="39" applyNumberFormat="0" applyFont="0" applyAlignment="0" applyProtection="0"/>
    <xf numFmtId="0" fontId="72" fillId="14" borderId="39" applyNumberFormat="0" applyFont="0" applyAlignment="0" applyProtection="0"/>
    <xf numFmtId="0" fontId="72" fillId="14" borderId="39" applyNumberFormat="0" applyFont="0" applyAlignment="0" applyProtection="0"/>
    <xf numFmtId="0" fontId="72" fillId="14" borderId="39" applyNumberFormat="0" applyFont="0" applyAlignment="0" applyProtection="0"/>
    <xf numFmtId="9" fontId="7" fillId="0" borderId="0" applyFont="0" applyFill="0" applyBorder="0" applyAlignment="0" applyProtection="0"/>
    <xf numFmtId="9" fontId="10" fillId="0" borderId="0" applyFont="0" applyFill="0" applyBorder="0" applyAlignment="0" applyProtection="0"/>
    <xf numFmtId="9" fontId="8"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70" fillId="0" borderId="0" applyFont="0" applyFill="0" applyBorder="0" applyAlignment="0" applyProtection="0"/>
    <xf numFmtId="9" fontId="8" fillId="0" borderId="0" applyFont="0" applyFill="0" applyBorder="0" applyAlignment="0" applyProtection="0"/>
    <xf numFmtId="9" fontId="7" fillId="0" borderId="0" applyFont="0" applyFill="0" applyBorder="0" applyAlignment="0" applyProtection="0"/>
    <xf numFmtId="9" fontId="1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 fillId="0" borderId="0" applyFont="0" applyFill="0" applyBorder="0" applyAlignment="0" applyProtection="0"/>
    <xf numFmtId="9" fontId="7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66" fillId="0" borderId="0" applyFont="0" applyFill="0" applyBorder="0" applyAlignment="0" applyProtection="0"/>
    <xf numFmtId="0" fontId="178" fillId="0" borderId="63" applyNumberFormat="0" applyFill="0" applyAlignment="0" applyProtection="0"/>
    <xf numFmtId="0" fontId="178" fillId="0" borderId="63" applyNumberFormat="0" applyFill="0" applyAlignment="0" applyProtection="0"/>
    <xf numFmtId="0" fontId="46" fillId="0" borderId="37" applyNumberFormat="0" applyFill="0" applyAlignment="0" applyProtection="0"/>
    <xf numFmtId="0" fontId="178" fillId="0" borderId="63" applyNumberFormat="0" applyFill="0" applyAlignment="0" applyProtection="0"/>
    <xf numFmtId="0" fontId="46" fillId="0" borderId="37" applyNumberFormat="0" applyFill="0" applyAlignment="0" applyProtection="0"/>
    <xf numFmtId="0" fontId="178" fillId="0" borderId="63" applyNumberFormat="0" applyFill="0" applyAlignment="0" applyProtection="0"/>
    <xf numFmtId="0" fontId="178" fillId="0" borderId="63" applyNumberFormat="0" applyFill="0" applyAlignment="0" applyProtection="0"/>
    <xf numFmtId="0" fontId="178" fillId="0" borderId="63" applyNumberFormat="0" applyFill="0" applyAlignment="0" applyProtection="0"/>
    <xf numFmtId="0" fontId="178" fillId="0" borderId="63" applyNumberFormat="0" applyFill="0" applyAlignment="0" applyProtection="0"/>
    <xf numFmtId="0" fontId="178" fillId="0" borderId="63" applyNumberFormat="0" applyFill="0" applyAlignment="0" applyProtection="0"/>
    <xf numFmtId="0" fontId="46" fillId="0" borderId="37" applyNumberFormat="0" applyFill="0" applyAlignment="0" applyProtection="0"/>
    <xf numFmtId="0" fontId="178" fillId="0" borderId="63" applyNumberFormat="0" applyFill="0" applyAlignment="0" applyProtection="0"/>
    <xf numFmtId="0" fontId="178" fillId="0" borderId="63" applyNumberFormat="0" applyFill="0" applyAlignment="0" applyProtection="0"/>
    <xf numFmtId="0" fontId="46" fillId="0" borderId="37" applyNumberFormat="0" applyFill="0" applyAlignment="0" applyProtection="0"/>
    <xf numFmtId="0" fontId="178" fillId="0" borderId="63" applyNumberFormat="0" applyFill="0" applyAlignment="0" applyProtection="0"/>
    <xf numFmtId="0" fontId="273" fillId="0" borderId="63" applyNumberFormat="0" applyFill="0" applyAlignment="0" applyProtection="0"/>
    <xf numFmtId="0" fontId="274" fillId="0" borderId="37" applyNumberFormat="0" applyFill="0" applyAlignment="0" applyProtection="0"/>
    <xf numFmtId="0" fontId="274" fillId="0" borderId="37" applyNumberFormat="0" applyFill="0" applyAlignment="0" applyProtection="0"/>
    <xf numFmtId="0" fontId="274" fillId="0" borderId="37" applyNumberFormat="0" applyFill="0" applyAlignment="0" applyProtection="0"/>
    <xf numFmtId="0" fontId="274" fillId="0" borderId="37" applyNumberFormat="0" applyFill="0" applyAlignment="0" applyProtection="0"/>
    <xf numFmtId="0" fontId="274" fillId="0" borderId="37" applyNumberFormat="0" applyFill="0" applyAlignment="0" applyProtection="0"/>
    <xf numFmtId="0" fontId="113" fillId="0" borderId="0" applyBorder="0"/>
    <xf numFmtId="0" fontId="20" fillId="0" borderId="0"/>
    <xf numFmtId="0" fontId="14" fillId="0" borderId="0"/>
    <xf numFmtId="0" fontId="14" fillId="0" borderId="0"/>
    <xf numFmtId="0" fontId="14" fillId="0" borderId="0"/>
    <xf numFmtId="0" fontId="20" fillId="0" borderId="0"/>
    <xf numFmtId="0" fontId="20" fillId="0" borderId="0"/>
    <xf numFmtId="0" fontId="63" fillId="0" borderId="0">
      <alignment vertical="center"/>
    </xf>
    <xf numFmtId="0" fontId="20" fillId="0" borderId="0"/>
    <xf numFmtId="0" fontId="20" fillId="0" borderId="0"/>
    <xf numFmtId="0" fontId="14" fillId="0" borderId="0"/>
    <xf numFmtId="0" fontId="66" fillId="0" borderId="0">
      <alignment vertical="top"/>
    </xf>
    <xf numFmtId="0" fontId="238" fillId="0" borderId="0" applyNumberFormat="0" applyFill="0" applyBorder="0" applyAlignment="0" applyProtection="0"/>
    <xf numFmtId="0" fontId="238" fillId="0" borderId="0" applyNumberFormat="0" applyFill="0" applyBorder="0" applyAlignment="0" applyProtection="0"/>
    <xf numFmtId="0" fontId="48" fillId="0" borderId="0" applyNumberFormat="0" applyFill="0" applyBorder="0" applyAlignment="0" applyProtection="0"/>
    <xf numFmtId="0" fontId="238" fillId="0" borderId="0" applyNumberFormat="0" applyFill="0" applyBorder="0" applyAlignment="0" applyProtection="0"/>
    <xf numFmtId="0" fontId="48" fillId="0" borderId="0" applyNumberFormat="0" applyFill="0" applyBorder="0" applyAlignment="0" applyProtection="0"/>
    <xf numFmtId="0" fontId="238" fillId="0" borderId="0" applyNumberFormat="0" applyFill="0" applyBorder="0" applyAlignment="0" applyProtection="0"/>
    <xf numFmtId="0" fontId="238" fillId="0" borderId="0" applyNumberFormat="0" applyFill="0" applyBorder="0" applyAlignment="0" applyProtection="0"/>
    <xf numFmtId="0" fontId="238" fillId="0" borderId="0" applyNumberFormat="0" applyFill="0" applyBorder="0" applyAlignment="0" applyProtection="0"/>
    <xf numFmtId="0" fontId="238" fillId="0" borderId="0" applyNumberFormat="0" applyFill="0" applyBorder="0" applyAlignment="0" applyProtection="0"/>
    <xf numFmtId="0" fontId="238" fillId="0" borderId="0" applyNumberFormat="0" applyFill="0" applyBorder="0" applyAlignment="0" applyProtection="0"/>
    <xf numFmtId="0" fontId="48" fillId="0" borderId="0" applyNumberFormat="0" applyFill="0" applyBorder="0" applyAlignment="0" applyProtection="0"/>
    <xf numFmtId="0" fontId="238" fillId="0" borderId="0" applyNumberFormat="0" applyFill="0" applyBorder="0" applyAlignment="0" applyProtection="0"/>
    <xf numFmtId="0" fontId="238" fillId="0" borderId="0" applyNumberFormat="0" applyFill="0" applyBorder="0" applyAlignment="0" applyProtection="0"/>
    <xf numFmtId="0" fontId="48" fillId="0" borderId="0" applyNumberFormat="0" applyFill="0" applyBorder="0" applyAlignment="0" applyProtection="0"/>
    <xf numFmtId="0" fontId="238" fillId="0" borderId="0" applyNumberFormat="0" applyFill="0" applyBorder="0" applyAlignment="0" applyProtection="0"/>
    <xf numFmtId="0" fontId="275"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0" fontId="276" fillId="0" borderId="0" applyNumberFormat="0" applyFill="0" applyBorder="0" applyAlignment="0" applyProtection="0"/>
    <xf numFmtId="38" fontId="21" fillId="0" borderId="0" applyFont="0" applyFill="0" applyBorder="0" applyAlignment="0" applyProtection="0"/>
    <xf numFmtId="40" fontId="21"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65" fillId="0" borderId="0" applyFont="0" applyFill="0" applyBorder="0" applyAlignment="0" applyProtection="0"/>
    <xf numFmtId="169" fontId="21"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61" fillId="0" borderId="0" applyFont="0" applyFill="0" applyBorder="0" applyAlignment="0" applyProtection="0"/>
    <xf numFmtId="169" fontId="188"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27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3" fontId="8"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93"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93"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3" fontId="10" fillId="0" borderId="0" applyFont="0" applyFill="0" applyBorder="0" applyAlignment="0" applyProtection="0"/>
    <xf numFmtId="169" fontId="8" fillId="0" borderId="0" applyFont="0" applyFill="0" applyBorder="0" applyAlignment="0" applyProtection="0"/>
    <xf numFmtId="193"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93" fontId="10" fillId="0" borderId="0" applyFont="0" applyFill="0" applyBorder="0" applyAlignment="0" applyProtection="0"/>
    <xf numFmtId="169" fontId="10"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93" fontId="10" fillId="0" borderId="0" applyFont="0" applyFill="0" applyBorder="0" applyAlignment="0" applyProtection="0"/>
    <xf numFmtId="169"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93" fontId="8"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43" fontId="53"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264"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3" fontId="8" fillId="0" borderId="0" applyFont="0" applyFill="0" applyBorder="0" applyAlignment="0" applyProtection="0"/>
    <xf numFmtId="250" fontId="8"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63"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2" fillId="0" borderId="0" applyFont="0" applyFill="0" applyBorder="0" applyAlignment="0" applyProtection="0"/>
    <xf numFmtId="169" fontId="7" fillId="0" borderId="0" applyFont="0" applyFill="0" applyBorder="0" applyAlignment="0" applyProtection="0"/>
    <xf numFmtId="169" fontId="266" fillId="0" borderId="0" applyFont="0" applyFill="0" applyBorder="0" applyAlignment="0" applyProtection="0"/>
    <xf numFmtId="169" fontId="7" fillId="0" borderId="0" applyFont="0" applyFill="0" applyBorder="0" applyAlignment="0" applyProtection="0"/>
    <xf numFmtId="169" fontId="266" fillId="0" borderId="0" applyFont="0" applyFill="0" applyBorder="0" applyAlignment="0" applyProtection="0"/>
    <xf numFmtId="169" fontId="7" fillId="0" borderId="0" applyFont="0" applyFill="0" applyBorder="0" applyAlignment="0" applyProtection="0"/>
    <xf numFmtId="169" fontId="266"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66" fillId="0" borderId="0" applyFont="0" applyFill="0" applyBorder="0" applyAlignment="0" applyProtection="0"/>
    <xf numFmtId="169" fontId="7"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93" fontId="1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266"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266" fillId="0" borderId="0" applyFont="0" applyFill="0" applyBorder="0" applyAlignment="0" applyProtection="0"/>
    <xf numFmtId="43" fontId="267" fillId="0" borderId="0" applyFont="0" applyFill="0" applyBorder="0" applyAlignment="0" applyProtection="0"/>
    <xf numFmtId="169" fontId="266" fillId="0" borderId="0" applyFont="0" applyFill="0" applyBorder="0" applyAlignment="0" applyProtection="0"/>
    <xf numFmtId="169" fontId="7" fillId="0" borderId="0" applyFont="0" applyFill="0" applyBorder="0" applyAlignment="0" applyProtection="0"/>
    <xf numFmtId="169" fontId="266" fillId="0" borderId="0" applyFont="0" applyFill="0" applyBorder="0" applyAlignment="0" applyProtection="0"/>
    <xf numFmtId="169" fontId="7" fillId="0" borderId="0" applyFont="0" applyFill="0" applyBorder="0" applyAlignment="0" applyProtection="0"/>
    <xf numFmtId="169" fontId="266"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93" fontId="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43" fontId="53" fillId="0" borderId="0" applyFont="0" applyFill="0" applyBorder="0" applyAlignment="0" applyProtection="0"/>
    <xf numFmtId="193" fontId="7" fillId="0" borderId="0" applyFont="0" applyFill="0" applyBorder="0" applyAlignment="0" applyProtection="0"/>
    <xf numFmtId="193" fontId="7" fillId="0" borderId="0" applyFont="0" applyFill="0" applyBorder="0" applyAlignment="0" applyProtection="0"/>
    <xf numFmtId="169" fontId="10" fillId="0" borderId="0" applyFont="0" applyFill="0" applyBorder="0" applyAlignment="0" applyProtection="0"/>
    <xf numFmtId="191" fontId="8" fillId="0" borderId="0" applyFont="0" applyFill="0" applyBorder="0" applyAlignment="0" applyProtection="0"/>
    <xf numFmtId="193" fontId="7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43" fontId="53" fillId="0" borderId="0" applyFont="0" applyFill="0" applyBorder="0" applyAlignment="0" applyProtection="0"/>
    <xf numFmtId="169" fontId="70" fillId="0" borderId="0" applyFont="0" applyFill="0" applyBorder="0" applyAlignment="0" applyProtection="0"/>
    <xf numFmtId="251" fontId="10" fillId="0" borderId="0" applyFont="0" applyFill="0" applyBorder="0" applyAlignment="0" applyProtection="0"/>
    <xf numFmtId="169" fontId="278" fillId="0" borderId="0" applyFont="0" applyFill="0" applyBorder="0" applyAlignment="0" applyProtection="0"/>
    <xf numFmtId="169" fontId="278" fillId="0" borderId="0" applyFont="0" applyFill="0" applyBorder="0" applyAlignment="0" applyProtection="0"/>
    <xf numFmtId="169" fontId="278" fillId="0" borderId="0" applyFont="0" applyFill="0" applyBorder="0" applyAlignment="0" applyProtection="0"/>
    <xf numFmtId="251" fontId="10" fillId="0" borderId="0" applyFont="0" applyFill="0" applyBorder="0" applyAlignment="0" applyProtection="0"/>
    <xf numFmtId="169" fontId="70" fillId="0" borderId="0" applyFont="0" applyFill="0" applyBorder="0" applyAlignment="0" applyProtection="0"/>
    <xf numFmtId="251" fontId="1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0" fontId="1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51" fontId="10" fillId="0" borderId="0" applyFont="0" applyFill="0" applyBorder="0" applyAlignment="0" applyProtection="0"/>
    <xf numFmtId="169" fontId="70"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251" fontId="10" fillId="0" borderId="0" applyFont="0" applyFill="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40" fillId="8" borderId="0" applyNumberFormat="0" applyBorder="0" applyAlignment="0" applyProtection="0"/>
    <xf numFmtId="0" fontId="136" fillId="45" borderId="0" applyNumberFormat="0" applyBorder="0" applyAlignment="0" applyProtection="0"/>
    <xf numFmtId="0" fontId="40" fillId="8"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40" fillId="8" borderId="0" applyNumberFormat="0" applyBorder="0" applyAlignment="0" applyProtection="0"/>
    <xf numFmtId="0" fontId="136" fillId="45" borderId="0" applyNumberFormat="0" applyBorder="0" applyAlignment="0" applyProtection="0"/>
    <xf numFmtId="0" fontId="136" fillId="45" borderId="0" applyNumberFormat="0" applyBorder="0" applyAlignment="0" applyProtection="0"/>
    <xf numFmtId="0" fontId="40" fillId="8" borderId="0" applyNumberFormat="0" applyBorder="0" applyAlignment="0" applyProtection="0"/>
    <xf numFmtId="0" fontId="136" fillId="45" borderId="0" applyNumberFormat="0" applyBorder="0" applyAlignment="0" applyProtection="0"/>
    <xf numFmtId="0" fontId="279" fillId="45" borderId="0" applyNumberFormat="0" applyBorder="0" applyAlignment="0" applyProtection="0"/>
    <xf numFmtId="0" fontId="280" fillId="8" borderId="0" applyNumberFormat="0" applyBorder="0" applyAlignment="0" applyProtection="0"/>
    <xf numFmtId="0" fontId="280" fillId="8" borderId="0" applyNumberFormat="0" applyBorder="0" applyAlignment="0" applyProtection="0"/>
    <xf numFmtId="0" fontId="280" fillId="8" borderId="0" applyNumberFormat="0" applyBorder="0" applyAlignment="0" applyProtection="0"/>
    <xf numFmtId="0" fontId="280" fillId="8" borderId="0" applyNumberFormat="0" applyBorder="0" applyAlignment="0" applyProtection="0"/>
    <xf numFmtId="0" fontId="280" fillId="8" borderId="0" applyNumberFormat="0" applyBorder="0" applyAlignment="0" applyProtection="0"/>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170" fontId="20" fillId="92" borderId="14">
      <alignment horizontal="center" vertical="center"/>
      <protection locked="0"/>
    </xf>
    <xf numFmtId="0" fontId="281" fillId="0" borderId="0"/>
    <xf numFmtId="0" fontId="282" fillId="0" borderId="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4"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28"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5" borderId="0" applyNumberFormat="0" applyBorder="0" applyAlignment="0" applyProtection="0"/>
    <xf numFmtId="0" fontId="6" fillId="25" borderId="0" applyNumberFormat="0" applyBorder="0" applyAlignment="0" applyProtection="0"/>
    <xf numFmtId="0" fontId="6" fillId="25" borderId="0" applyNumberFormat="0" applyBorder="0" applyAlignment="0" applyProtection="0"/>
    <xf numFmtId="0" fontId="6" fillId="25" borderId="0" applyNumberFormat="0" applyBorder="0" applyAlignment="0" applyProtection="0"/>
    <xf numFmtId="0" fontId="6" fillId="25"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29"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3"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80" fillId="0" borderId="69" applyNumberFormat="0" applyFill="0" applyAlignment="0" applyProtection="0"/>
    <xf numFmtId="0" fontId="80" fillId="0" borderId="69" applyNumberFormat="0" applyFill="0" applyAlignment="0" applyProtection="0"/>
    <xf numFmtId="0" fontId="80" fillId="0" borderId="69" applyNumberFormat="0" applyFill="0" applyAlignment="0" applyProtection="0"/>
    <xf numFmtId="0" fontId="80" fillId="0" borderId="69" applyNumberFormat="0" applyFill="0" applyAlignment="0" applyProtection="0"/>
    <xf numFmtId="0" fontId="94" fillId="66" borderId="74" applyNumberFormat="0" applyAlignment="0" applyProtection="0"/>
    <xf numFmtId="0" fontId="94" fillId="66" borderId="74" applyNumberFormat="0" applyAlignment="0" applyProtection="0"/>
    <xf numFmtId="0" fontId="95" fillId="66" borderId="74" applyNumberFormat="0" applyAlignment="0" applyProtection="0"/>
    <xf numFmtId="0" fontId="95" fillId="66" borderId="74" applyNumberFormat="0" applyAlignment="0" applyProtection="0"/>
    <xf numFmtId="0" fontId="95" fillId="66" borderId="74" applyNumberFormat="0" applyAlignment="0" applyProtection="0"/>
    <xf numFmtId="0" fontId="94" fillId="66" borderId="74" applyNumberFormat="0" applyAlignment="0" applyProtection="0"/>
    <xf numFmtId="0" fontId="94" fillId="66" borderId="74" applyNumberFormat="0" applyAlignment="0" applyProtection="0"/>
    <xf numFmtId="0" fontId="94" fillId="66" borderId="74" applyNumberFormat="0" applyAlignment="0" applyProtection="0"/>
    <xf numFmtId="0" fontId="94" fillId="66" borderId="74" applyNumberFormat="0" applyAlignment="0" applyProtection="0"/>
    <xf numFmtId="167" fontId="20" fillId="67" borderId="44">
      <alignment vertical="center"/>
    </xf>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4" fillId="0" borderId="0" applyFont="0" applyFill="0" applyBorder="0" applyAlignment="0" applyProtection="0"/>
    <xf numFmtId="169" fontId="1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5"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6" fillId="0" borderId="0" applyFont="0" applyFill="0" applyBorder="0" applyAlignment="0" applyProtection="0"/>
    <xf numFmtId="169" fontId="8"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99" fontId="64" fillId="0" borderId="6" applyFill="0" applyProtection="0"/>
    <xf numFmtId="199" fontId="64" fillId="0" borderId="6" applyFill="0" applyProtection="0"/>
    <xf numFmtId="199" fontId="64" fillId="0" borderId="6" applyFill="0" applyProtection="0"/>
    <xf numFmtId="168" fontId="8" fillId="0" borderId="0" applyFont="0" applyFill="0" applyBorder="0" applyAlignment="0" applyProtection="0"/>
    <xf numFmtId="168" fontId="8" fillId="0" borderId="0" applyFont="0" applyFill="0" applyBorder="0" applyAlignment="0" applyProtection="0"/>
    <xf numFmtId="168" fontId="10" fillId="0" borderId="0" applyFont="0" applyFill="0" applyBorder="0" applyAlignment="0" applyProtection="0"/>
    <xf numFmtId="168" fontId="10" fillId="0" borderId="0" applyFont="0" applyFill="0" applyBorder="0" applyAlignment="0" applyProtection="0"/>
    <xf numFmtId="206" fontId="64" fillId="0" borderId="6" applyFill="0" applyProtection="0"/>
    <xf numFmtId="206" fontId="64" fillId="0" borderId="6" applyFill="0" applyProtection="0"/>
    <xf numFmtId="206" fontId="64" fillId="0" borderId="6" applyFill="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4" fillId="48" borderId="74" applyNumberFormat="0" applyAlignment="0" applyProtection="0"/>
    <xf numFmtId="0" fontId="164" fillId="48" borderId="74" applyNumberFormat="0" applyAlignment="0" applyProtection="0"/>
    <xf numFmtId="0" fontId="164" fillId="48" borderId="74" applyNumberFormat="0" applyAlignment="0" applyProtection="0"/>
    <xf numFmtId="0" fontId="164" fillId="48" borderId="74" applyNumberFormat="0" applyAlignment="0" applyProtection="0"/>
    <xf numFmtId="0" fontId="164" fillId="48" borderId="74" applyNumberFormat="0" applyAlignment="0" applyProtection="0"/>
    <xf numFmtId="0" fontId="164" fillId="48" borderId="74" applyNumberFormat="0" applyAlignment="0" applyProtection="0"/>
    <xf numFmtId="0" fontId="164" fillId="48" borderId="74" applyNumberFormat="0" applyAlignment="0" applyProtection="0"/>
    <xf numFmtId="0" fontId="164"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5" fillId="48" borderId="74" applyNumberFormat="0" applyAlignment="0" applyProtection="0"/>
    <xf numFmtId="0" fontId="163" fillId="48" borderId="74" applyNumberFormat="0" applyAlignment="0" applyProtection="0"/>
    <xf numFmtId="0" fontId="163" fillId="48" borderId="74"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3" fillId="0" borderId="70" applyNumberFormat="0" applyFont="0" applyFill="0" applyBorder="0" applyAlignment="0">
      <alignment vertical="center"/>
    </xf>
    <xf numFmtId="167" fontId="213" fillId="0" borderId="70" applyNumberFormat="0" applyFont="0" applyFill="0" applyBorder="0" applyAlignment="0">
      <alignment vertical="center"/>
    </xf>
    <xf numFmtId="167" fontId="213" fillId="0" borderId="70" applyNumberFormat="0" applyFont="0" applyFill="0" applyBorder="0" applyAlignment="0">
      <alignment vertical="center"/>
    </xf>
    <xf numFmtId="167" fontId="213"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8" fontId="8" fillId="0" borderId="0" applyFont="0" applyFill="0" applyBorder="0" applyAlignment="0" applyProtection="0"/>
    <xf numFmtId="168" fontId="70" fillId="0" borderId="0" applyFont="0" applyFill="0" applyBorder="0" applyAlignment="0" applyProtection="0"/>
    <xf numFmtId="168" fontId="8"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14" borderId="39" applyNumberFormat="0" applyFon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261" fillId="0" borderId="0" applyFont="0" applyFill="0" applyBorder="0" applyAlignment="0" applyProtection="0"/>
    <xf numFmtId="169" fontId="188"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27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1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6"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264"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8"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263"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2" fillId="0" borderId="0" applyFont="0" applyFill="0" applyBorder="0" applyAlignment="0" applyProtection="0"/>
    <xf numFmtId="169" fontId="6" fillId="0" borderId="0" applyFont="0" applyFill="0" applyBorder="0" applyAlignment="0" applyProtection="0"/>
    <xf numFmtId="169" fontId="266" fillId="0" borderId="0" applyFont="0" applyFill="0" applyBorder="0" applyAlignment="0" applyProtection="0"/>
    <xf numFmtId="169" fontId="6" fillId="0" borderId="0" applyFont="0" applyFill="0" applyBorder="0" applyAlignment="0" applyProtection="0"/>
    <xf numFmtId="169" fontId="266" fillId="0" borderId="0" applyFont="0" applyFill="0" applyBorder="0" applyAlignment="0" applyProtection="0"/>
    <xf numFmtId="169" fontId="6" fillId="0" borderId="0" applyFont="0" applyFill="0" applyBorder="0" applyAlignment="0" applyProtection="0"/>
    <xf numFmtId="169" fontId="26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266" fillId="0" borderId="0" applyFont="0" applyFill="0" applyBorder="0" applyAlignment="0" applyProtection="0"/>
    <xf numFmtId="169" fontId="6"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8" fillId="0" borderId="0" applyFont="0" applyFill="0" applyBorder="0" applyAlignment="0" applyProtection="0"/>
    <xf numFmtId="169" fontId="26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266" fillId="0" borderId="0" applyFont="0" applyFill="0" applyBorder="0" applyAlignment="0" applyProtection="0"/>
    <xf numFmtId="169" fontId="266" fillId="0" borderId="0" applyFont="0" applyFill="0" applyBorder="0" applyAlignment="0" applyProtection="0"/>
    <xf numFmtId="169" fontId="6" fillId="0" borderId="0" applyFont="0" applyFill="0" applyBorder="0" applyAlignment="0" applyProtection="0"/>
    <xf numFmtId="169" fontId="266" fillId="0" borderId="0" applyFont="0" applyFill="0" applyBorder="0" applyAlignment="0" applyProtection="0"/>
    <xf numFmtId="169" fontId="6" fillId="0" borderId="0" applyFont="0" applyFill="0" applyBorder="0" applyAlignment="0" applyProtection="0"/>
    <xf numFmtId="169" fontId="26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6"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278" fillId="0" borderId="0" applyFont="0" applyFill="0" applyBorder="0" applyAlignment="0" applyProtection="0"/>
    <xf numFmtId="169" fontId="278" fillId="0" borderId="0" applyFont="0" applyFill="0" applyBorder="0" applyAlignment="0" applyProtection="0"/>
    <xf numFmtId="169" fontId="27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9" fontId="70" fillId="0" borderId="0" applyFont="0" applyFill="0" applyBorder="0" applyAlignment="0" applyProtection="0"/>
    <xf numFmtId="169" fontId="6" fillId="0" borderId="0" applyFont="0" applyFill="0" applyBorder="0" applyAlignment="0" applyProtection="0"/>
    <xf numFmtId="169" fontId="6" fillId="0" borderId="0" applyFont="0" applyFill="0" applyBorder="0" applyAlignment="0" applyProtection="0"/>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7" fontId="20" fillId="92" borderId="14">
      <alignment horizontal="center" vertical="center"/>
      <protection locked="0"/>
    </xf>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49" fontId="52" fillId="2" borderId="76" applyBorder="0">
      <alignment horizontal="center" wrapText="1"/>
    </xf>
    <xf numFmtId="49" fontId="52" fillId="2" borderId="76" applyBorder="0">
      <alignment horizontal="center" wrapText="1"/>
    </xf>
    <xf numFmtId="49" fontId="52" fillId="2" borderId="76" applyBorder="0">
      <alignment horizontal="center" wrapText="1"/>
    </xf>
    <xf numFmtId="49" fontId="52" fillId="2" borderId="76" applyBorder="0">
      <alignment horizontal="center" wrapText="1"/>
    </xf>
    <xf numFmtId="49" fontId="52" fillId="2" borderId="76" applyBorder="0">
      <alignment horizontal="center" wrapText="1"/>
    </xf>
    <xf numFmtId="49" fontId="52" fillId="2" borderId="76" applyBorder="0">
      <alignment horizontal="center" wrapText="1"/>
    </xf>
    <xf numFmtId="0" fontId="60" fillId="2" borderId="76" applyBorder="0">
      <alignment horizontal="left" wrapText="1"/>
    </xf>
    <xf numFmtId="0" fontId="60" fillId="2" borderId="76" applyBorder="0">
      <alignment horizontal="left" wrapText="1"/>
    </xf>
    <xf numFmtId="0" fontId="60" fillId="2" borderId="76" applyBorder="0">
      <alignment horizontal="left" wrapText="1"/>
    </xf>
    <xf numFmtId="0" fontId="60" fillId="2" borderId="76" applyBorder="0">
      <alignment horizontal="left" wrapText="1"/>
    </xf>
    <xf numFmtId="0" fontId="60" fillId="2" borderId="76" applyBorder="0">
      <alignment horizontal="left" wrapText="1"/>
    </xf>
    <xf numFmtId="0" fontId="60" fillId="2" borderId="76" applyBorder="0">
      <alignment horizontal="left" wrapText="1"/>
    </xf>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183" fontId="81" fillId="62" borderId="76"/>
    <xf numFmtId="183" fontId="81" fillId="62" borderId="76"/>
    <xf numFmtId="183" fontId="81" fillId="62" borderId="76"/>
    <xf numFmtId="183" fontId="81" fillId="62" borderId="76"/>
    <xf numFmtId="188" fontId="86" fillId="63" borderId="76" applyFont="0" applyFill="0" applyBorder="0" applyAlignment="0" applyProtection="0"/>
    <xf numFmtId="188" fontId="86" fillId="63" borderId="76" applyFont="0" applyFill="0" applyBorder="0" applyAlignment="0" applyProtection="0"/>
    <xf numFmtId="188" fontId="86" fillId="63" borderId="76" applyFont="0" applyFill="0" applyBorder="0" applyAlignment="0" applyProtection="0"/>
    <xf numFmtId="188" fontId="86" fillId="63" borderId="76" applyFont="0" applyFill="0" applyBorder="0" applyAlignment="0" applyProtection="0"/>
    <xf numFmtId="0" fontId="83" fillId="0" borderId="53"/>
    <xf numFmtId="0" fontId="83" fillId="0" borderId="53"/>
    <xf numFmtId="0" fontId="83" fillId="0" borderId="53"/>
    <xf numFmtId="183" fontId="93" fillId="65" borderId="76">
      <alignment vertical="center"/>
    </xf>
    <xf numFmtId="183" fontId="93" fillId="65" borderId="76">
      <alignment vertical="center"/>
    </xf>
    <xf numFmtId="183" fontId="93" fillId="65" borderId="76">
      <alignment vertical="center"/>
    </xf>
    <xf numFmtId="183" fontId="93" fillId="65" borderId="76">
      <alignment vertical="center"/>
    </xf>
    <xf numFmtId="183" fontId="93" fillId="65" borderId="76">
      <alignment vertical="center"/>
    </xf>
    <xf numFmtId="183" fontId="93" fillId="65" borderId="76">
      <alignment vertical="center"/>
    </xf>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4"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10" fillId="0" borderId="0" applyFont="0" applyFill="0" applyBorder="0" applyAlignment="0" applyProtection="0"/>
    <xf numFmtId="168" fontId="8" fillId="0" borderId="0" applyFont="0" applyFill="0" applyBorder="0" applyAlignment="0" applyProtection="0"/>
    <xf numFmtId="168" fontId="8" fillId="0" borderId="0" applyFont="0" applyFill="0" applyBorder="0" applyAlignment="0" applyProtection="0"/>
    <xf numFmtId="168" fontId="10" fillId="0" borderId="0" applyFont="0" applyFill="0" applyBorder="0" applyAlignment="0" applyProtection="0"/>
    <xf numFmtId="168" fontId="10" fillId="0" borderId="0" applyFont="0" applyFill="0" applyBorder="0" applyAlignment="0" applyProtection="0"/>
    <xf numFmtId="0" fontId="9" fillId="73" borderId="76">
      <alignment horizontal="center" vertical="center" wrapText="1"/>
      <protection locked="0"/>
    </xf>
    <xf numFmtId="0" fontId="9" fillId="73" borderId="76">
      <alignment horizontal="center" vertical="center" wrapText="1"/>
      <protection locked="0"/>
    </xf>
    <xf numFmtId="0" fontId="9" fillId="73" borderId="76">
      <alignment horizontal="center" vertical="center" wrapText="1"/>
      <protection locked="0"/>
    </xf>
    <xf numFmtId="0" fontId="9" fillId="73" borderId="76">
      <alignment horizontal="center" vertical="center" wrapText="1"/>
      <protection locked="0"/>
    </xf>
    <xf numFmtId="0" fontId="9" fillId="73" borderId="76">
      <alignment horizontal="center" vertical="center" wrapText="1"/>
      <protection locked="0"/>
    </xf>
    <xf numFmtId="0" fontId="9" fillId="73" borderId="76">
      <alignment horizontal="center" vertical="center" wrapText="1"/>
      <protection locked="0"/>
    </xf>
    <xf numFmtId="10" fontId="80" fillId="3" borderId="76" applyNumberFormat="0" applyBorder="0" applyAlignment="0" applyProtection="0"/>
    <xf numFmtId="10" fontId="80" fillId="3" borderId="76" applyNumberFormat="0" applyBorder="0" applyAlignment="0" applyProtection="0"/>
    <xf numFmtId="10" fontId="80" fillId="3" borderId="76" applyNumberFormat="0" applyBorder="0" applyAlignment="0" applyProtection="0"/>
    <xf numFmtId="10" fontId="80" fillId="3" borderId="76" applyNumberFormat="0" applyBorder="0" applyAlignment="0" applyProtection="0"/>
    <xf numFmtId="10" fontId="80" fillId="3" borderId="76" applyNumberFormat="0" applyBorder="0" applyAlignment="0" applyProtection="0"/>
    <xf numFmtId="38" fontId="176" fillId="64" borderId="76" applyNumberFormat="0" applyFont="0" applyAlignment="0" applyProtection="0"/>
    <xf numFmtId="38" fontId="176" fillId="64" borderId="76" applyNumberFormat="0" applyFont="0" applyAlignment="0" applyProtection="0"/>
    <xf numFmtId="38" fontId="176" fillId="64" borderId="76" applyNumberFormat="0" applyFont="0" applyAlignment="0" applyProtection="0"/>
    <xf numFmtId="38" fontId="176" fillId="64" borderId="76" applyNumberFormat="0" applyFont="0" applyAlignment="0" applyProtection="0"/>
    <xf numFmtId="225" fontId="181" fillId="0" borderId="76">
      <alignment horizontal="right"/>
      <protection locked="0"/>
    </xf>
    <xf numFmtId="225" fontId="181" fillId="0" borderId="76">
      <alignment horizontal="right"/>
      <protection locked="0"/>
    </xf>
    <xf numFmtId="225" fontId="181" fillId="0" borderId="76">
      <alignment horizontal="right"/>
      <protection locked="0"/>
    </xf>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232" fontId="192" fillId="0" borderId="76" applyBorder="0">
      <alignment horizontal="center"/>
    </xf>
    <xf numFmtId="232" fontId="192" fillId="0" borderId="76" applyBorder="0">
      <alignment horizontal="center"/>
    </xf>
    <xf numFmtId="232" fontId="192" fillId="0" borderId="76" applyBorder="0">
      <alignment horizontal="center"/>
    </xf>
    <xf numFmtId="233" fontId="193" fillId="0" borderId="76" applyBorder="0">
      <alignment horizontal="center"/>
    </xf>
    <xf numFmtId="233" fontId="193" fillId="0" borderId="76" applyBorder="0">
      <alignment horizontal="center"/>
    </xf>
    <xf numFmtId="233" fontId="193" fillId="0" borderId="76" applyBorder="0">
      <alignment horizontal="center"/>
    </xf>
    <xf numFmtId="183" fontId="207" fillId="74" borderId="76">
      <alignment horizontal="center" vertical="center" wrapText="1"/>
      <protection locked="0"/>
    </xf>
    <xf numFmtId="183" fontId="207" fillId="74" borderId="76">
      <alignment horizontal="center" vertical="center" wrapText="1"/>
      <protection locked="0"/>
    </xf>
    <xf numFmtId="183" fontId="207" fillId="74" borderId="76">
      <alignment horizontal="center" vertical="center" wrapText="1"/>
      <protection locked="0"/>
    </xf>
    <xf numFmtId="183" fontId="207" fillId="74" borderId="76">
      <alignment horizontal="center" vertical="center" wrapText="1"/>
      <protection locked="0"/>
    </xf>
    <xf numFmtId="183" fontId="207" fillId="74" borderId="76">
      <alignment horizontal="center" vertical="center" wrapText="1"/>
      <protection locked="0"/>
    </xf>
    <xf numFmtId="183" fontId="207" fillId="74" borderId="76">
      <alignment horizontal="center" vertical="center" wrapText="1"/>
      <protection locked="0"/>
    </xf>
    <xf numFmtId="10" fontId="83" fillId="0" borderId="76"/>
    <xf numFmtId="10" fontId="83" fillId="0" borderId="76"/>
    <xf numFmtId="10" fontId="83" fillId="0" borderId="76"/>
    <xf numFmtId="10" fontId="83" fillId="0" borderId="76"/>
    <xf numFmtId="40" fontId="8" fillId="78" borderId="76"/>
    <xf numFmtId="40" fontId="8" fillId="78" borderId="76"/>
    <xf numFmtId="40" fontId="8" fillId="78" borderId="76"/>
    <xf numFmtId="40" fontId="8" fillId="78" borderId="76"/>
    <xf numFmtId="40" fontId="8" fillId="78" borderId="76"/>
    <xf numFmtId="40" fontId="8" fillId="78" borderId="76"/>
    <xf numFmtId="40" fontId="8" fillId="79" borderId="76"/>
    <xf numFmtId="40" fontId="8" fillId="79" borderId="76"/>
    <xf numFmtId="40" fontId="8" fillId="79" borderId="76"/>
    <xf numFmtId="40" fontId="8" fillId="79" borderId="76"/>
    <xf numFmtId="40" fontId="8" fillId="79" borderId="76"/>
    <xf numFmtId="40" fontId="8" fillId="79" borderId="76"/>
    <xf numFmtId="0" fontId="104" fillId="89" borderId="76">
      <alignment horizontal="right" wrapText="1"/>
      <protection locked="0"/>
    </xf>
    <xf numFmtId="0" fontId="104" fillId="89" borderId="76">
      <alignment horizontal="right" wrapText="1"/>
      <protection locked="0"/>
    </xf>
    <xf numFmtId="0" fontId="104" fillId="89" borderId="76">
      <alignment horizontal="right" wrapText="1"/>
      <protection locked="0"/>
    </xf>
    <xf numFmtId="0" fontId="104" fillId="89" borderId="76">
      <alignment horizontal="right" wrapText="1"/>
      <protection locked="0"/>
    </xf>
    <xf numFmtId="0" fontId="104" fillId="89" borderId="76">
      <alignment horizontal="right" wrapText="1"/>
      <protection locked="0"/>
    </xf>
    <xf numFmtId="0" fontId="104" fillId="89" borderId="76">
      <alignment horizontal="right" wrapText="1"/>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83" fontId="10" fillId="89" borderId="76" applyNumberFormat="0" applyFill="0" applyBorder="0" applyProtection="0">
      <alignment vertical="center"/>
      <protection locked="0"/>
    </xf>
    <xf numFmtId="168" fontId="8" fillId="0" borderId="0" applyFont="0" applyFill="0" applyBorder="0" applyAlignment="0" applyProtection="0"/>
    <xf numFmtId="168" fontId="70" fillId="0" borderId="0" applyFont="0" applyFill="0" applyBorder="0" applyAlignment="0" applyProtection="0"/>
    <xf numFmtId="168" fontId="8"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4" borderId="39"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1" fillId="0" borderId="0" applyFont="0" applyFill="0" applyBorder="0" applyAlignment="0" applyProtection="0"/>
    <xf numFmtId="169" fontId="188"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27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1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10" fillId="0" borderId="0" applyFont="0" applyFill="0" applyBorder="0" applyAlignment="0" applyProtection="0"/>
    <xf numFmtId="169" fontId="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264"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8"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3"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2"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8"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278" fillId="0" borderId="0" applyFont="0" applyFill="0" applyBorder="0" applyAlignment="0" applyProtection="0"/>
    <xf numFmtId="169" fontId="278" fillId="0" borderId="0" applyFont="0" applyFill="0" applyBorder="0" applyAlignment="0" applyProtection="0"/>
    <xf numFmtId="169" fontId="27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36"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0" fontId="5" fillId="37" borderId="0" applyNumberFormat="0" applyBorder="0" applyAlignment="0" applyProtection="0"/>
    <xf numFmtId="167" fontId="20" fillId="67" borderId="44">
      <alignment vertical="center"/>
    </xf>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4" fillId="0" borderId="0" applyFont="0" applyFill="0" applyBorder="0" applyAlignment="0" applyProtection="0"/>
    <xf numFmtId="169" fontId="104"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5"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99" fontId="64" fillId="0" borderId="53" applyFill="0" applyProtection="0"/>
    <xf numFmtId="199" fontId="64" fillId="0" borderId="53" applyFill="0" applyProtection="0"/>
    <xf numFmtId="199" fontId="64" fillId="0" borderId="53" applyFill="0" applyProtection="0"/>
    <xf numFmtId="168" fontId="8" fillId="0" borderId="0" applyFont="0" applyFill="0" applyBorder="0" applyAlignment="0" applyProtection="0"/>
    <xf numFmtId="168" fontId="8" fillId="0" borderId="0" applyFont="0" applyFill="0" applyBorder="0" applyAlignment="0" applyProtection="0"/>
    <xf numFmtId="168" fontId="10" fillId="0" borderId="0" applyFont="0" applyFill="0" applyBorder="0" applyAlignment="0" applyProtection="0"/>
    <xf numFmtId="168" fontId="10" fillId="0" borderId="0" applyFont="0" applyFill="0" applyBorder="0" applyAlignment="0" applyProtection="0"/>
    <xf numFmtId="206" fontId="64" fillId="0" borderId="53" applyFill="0" applyProtection="0"/>
    <xf numFmtId="206" fontId="64" fillId="0" borderId="53" applyFill="0" applyProtection="0"/>
    <xf numFmtId="206" fontId="64" fillId="0" borderId="53" applyFill="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3" fillId="0" borderId="70" applyNumberFormat="0" applyFont="0" applyFill="0" applyBorder="0" applyAlignment="0">
      <alignment vertical="center"/>
    </xf>
    <xf numFmtId="167" fontId="213" fillId="0" borderId="70" applyNumberFormat="0" applyFont="0" applyFill="0" applyBorder="0" applyAlignment="0">
      <alignment vertical="center"/>
    </xf>
    <xf numFmtId="167" fontId="213" fillId="0" borderId="70" applyNumberFormat="0" applyFont="0" applyFill="0" applyBorder="0" applyAlignment="0">
      <alignment vertical="center"/>
    </xf>
    <xf numFmtId="167" fontId="213"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7" fontId="212" fillId="0" borderId="70" applyNumberFormat="0" applyFont="0" applyFill="0" applyBorder="0" applyAlignment="0">
      <alignment vertical="center"/>
    </xf>
    <xf numFmtId="168" fontId="8" fillId="0" borderId="0" applyFont="0" applyFill="0" applyBorder="0" applyAlignment="0" applyProtection="0"/>
    <xf numFmtId="168" fontId="70" fillId="0" borderId="0" applyFont="0" applyFill="0" applyBorder="0" applyAlignment="0" applyProtection="0"/>
    <xf numFmtId="168" fontId="8" fillId="0" borderId="0" applyFont="0" applyFill="0" applyBorder="0" applyAlignment="0" applyProtection="0"/>
    <xf numFmtId="169" fontId="10" fillId="0" borderId="0" applyFont="0" applyFill="0" applyBorder="0" applyAlignment="0" applyProtection="0"/>
    <xf numFmtId="168" fontId="10"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14" borderId="39" applyNumberFormat="0" applyFon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69" fontId="21" fillId="0" borderId="0" applyFont="0" applyFill="0" applyBorder="0" applyAlignment="0" applyProtection="0"/>
    <xf numFmtId="169" fontId="21"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1" fillId="0" borderId="0" applyFont="0" applyFill="0" applyBorder="0" applyAlignment="0" applyProtection="0"/>
    <xf numFmtId="169" fontId="188"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277"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1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5"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264"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8"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3"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2"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1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8"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266"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10"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5" fillId="0" borderId="0" applyFont="0" applyFill="0" applyBorder="0" applyAlignment="0" applyProtection="0"/>
    <xf numFmtId="169" fontId="8" fillId="0" borderId="0" applyFont="0" applyFill="0" applyBorder="0" applyAlignment="0" applyProtection="0"/>
    <xf numFmtId="169" fontId="8" fillId="0" borderId="0" applyFont="0" applyFill="0" applyBorder="0" applyAlignment="0" applyProtection="0"/>
    <xf numFmtId="169" fontId="70" fillId="0" borderId="0" applyFont="0" applyFill="0" applyBorder="0" applyAlignment="0" applyProtection="0"/>
    <xf numFmtId="169" fontId="278" fillId="0" borderId="0" applyFont="0" applyFill="0" applyBorder="0" applyAlignment="0" applyProtection="0"/>
    <xf numFmtId="169" fontId="278" fillId="0" borderId="0" applyFont="0" applyFill="0" applyBorder="0" applyAlignment="0" applyProtection="0"/>
    <xf numFmtId="169" fontId="278"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9" fontId="70" fillId="0" borderId="0" applyFont="0" applyFill="0" applyBorder="0" applyAlignment="0" applyProtection="0"/>
    <xf numFmtId="169" fontId="5" fillId="0" borderId="0" applyFont="0" applyFill="0" applyBorder="0" applyAlignment="0" applyProtection="0"/>
    <xf numFmtId="169" fontId="5" fillId="0" borderId="0" applyFont="0" applyFill="0" applyBorder="0" applyAlignment="0" applyProtection="0"/>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167" fontId="20" fillId="92" borderId="76">
      <alignment horizontal="center" vertical="center"/>
      <protection locked="0"/>
    </xf>
    <xf numFmtId="0" fontId="8" fillId="0" borderId="0"/>
    <xf numFmtId="0" fontId="8" fillId="0" borderId="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83" fillId="0" borderId="79"/>
    <xf numFmtId="0" fontId="83" fillId="0" borderId="79"/>
    <xf numFmtId="0" fontId="83" fillId="0" borderId="79"/>
    <xf numFmtId="165" fontId="20" fillId="67" borderId="44">
      <alignment vertical="center"/>
    </xf>
    <xf numFmtId="166" fontId="104"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5" fillId="0" borderId="0" applyFont="0" applyFill="0" applyBorder="0" applyAlignment="0" applyProtection="0"/>
    <xf numFmtId="169" fontId="4" fillId="0" borderId="0" applyFont="0" applyFill="0" applyBorder="0" applyAlignment="0" applyProtection="0"/>
    <xf numFmtId="166" fontId="8"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6" fontId="8" fillId="0" borderId="0" applyFont="0" applyFill="0" applyBorder="0" applyAlignment="0" applyProtection="0"/>
    <xf numFmtId="199" fontId="64" fillId="0" borderId="79" applyFill="0" applyProtection="0"/>
    <xf numFmtId="199" fontId="64" fillId="0" borderId="79" applyFill="0" applyProtection="0"/>
    <xf numFmtId="199" fontId="64" fillId="0" borderId="79" applyFill="0" applyProtection="0"/>
    <xf numFmtId="206" fontId="64" fillId="0" borderId="79" applyFill="0" applyProtection="0"/>
    <xf numFmtId="206" fontId="64" fillId="0" borderId="79" applyFill="0" applyProtection="0"/>
    <xf numFmtId="206" fontId="64" fillId="0" borderId="79" applyFill="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5" fontId="212" fillId="0" borderId="70" applyNumberFormat="0" applyFont="0" applyFill="0" applyBorder="0" applyAlignment="0">
      <alignment vertical="center"/>
    </xf>
    <xf numFmtId="165" fontId="212" fillId="0" borderId="70" applyNumberFormat="0" applyFont="0" applyFill="0" applyBorder="0" applyAlignment="0">
      <alignment vertical="center"/>
    </xf>
    <xf numFmtId="165" fontId="213" fillId="0" borderId="70" applyNumberFormat="0" applyFont="0" applyFill="0" applyBorder="0" applyAlignment="0">
      <alignment vertical="center"/>
    </xf>
    <xf numFmtId="165" fontId="213" fillId="0" borderId="70" applyNumberFormat="0" applyFont="0" applyFill="0" applyBorder="0" applyAlignment="0">
      <alignment vertical="center"/>
    </xf>
    <xf numFmtId="165" fontId="213" fillId="0" borderId="70" applyNumberFormat="0" applyFont="0" applyFill="0" applyBorder="0" applyAlignment="0">
      <alignment vertical="center"/>
    </xf>
    <xf numFmtId="165" fontId="213" fillId="0" borderId="70" applyNumberFormat="0" applyFont="0" applyFill="0" applyBorder="0" applyAlignment="0">
      <alignment vertical="center"/>
    </xf>
    <xf numFmtId="165" fontId="212" fillId="0" borderId="70" applyNumberFormat="0" applyFont="0" applyFill="0" applyBorder="0" applyAlignment="0">
      <alignment vertical="center"/>
    </xf>
    <xf numFmtId="165" fontId="212" fillId="0" borderId="70" applyNumberFormat="0" applyFont="0" applyFill="0" applyBorder="0" applyAlignment="0">
      <alignment vertical="center"/>
    </xf>
    <xf numFmtId="165" fontId="212" fillId="0" borderId="70" applyNumberFormat="0" applyFont="0" applyFill="0" applyBorder="0" applyAlignment="0">
      <alignment vertical="center"/>
    </xf>
    <xf numFmtId="165" fontId="212" fillId="0" borderId="70" applyNumberFormat="0" applyFont="0" applyFill="0" applyBorder="0" applyAlignment="0">
      <alignment vertical="center"/>
    </xf>
    <xf numFmtId="165" fontId="212" fillId="0" borderId="70" applyNumberFormat="0" applyFont="0" applyFill="0" applyBorder="0" applyAlignment="0">
      <alignment vertical="center"/>
    </xf>
    <xf numFmtId="165" fontId="212" fillId="0" borderId="70" applyNumberFormat="0" applyFont="0" applyFill="0" applyBorder="0" applyAlignment="0">
      <alignmen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4" borderId="3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6" fontId="8"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6" fontId="8"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6" fontId="10" fillId="0" borderId="0" applyFont="0" applyFill="0" applyBorder="0" applyAlignment="0" applyProtection="0"/>
    <xf numFmtId="169" fontId="4"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8"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6" fontId="8"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6" fontId="10"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6"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165" fontId="20" fillId="92" borderId="76">
      <alignment horizontal="center" vertical="center"/>
      <protection locked="0"/>
    </xf>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99" fontId="64" fillId="0" borderId="79" applyFill="0" applyProtection="0"/>
    <xf numFmtId="199" fontId="64" fillId="0" borderId="79" applyFill="0" applyProtection="0"/>
    <xf numFmtId="199" fontId="64" fillId="0" borderId="79" applyFill="0" applyProtection="0"/>
    <xf numFmtId="206" fontId="64" fillId="0" borderId="79" applyFill="0" applyProtection="0"/>
    <xf numFmtId="206" fontId="64" fillId="0" borderId="79" applyFill="0" applyProtection="0"/>
    <xf numFmtId="206" fontId="64" fillId="0" borderId="79" applyFill="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4" borderId="3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49" fontId="52" fillId="2" borderId="50" applyBorder="0">
      <alignment horizontal="center" wrapText="1"/>
    </xf>
    <xf numFmtId="49" fontId="52" fillId="2" borderId="50" applyBorder="0">
      <alignment horizontal="center" wrapText="1"/>
    </xf>
    <xf numFmtId="49" fontId="52" fillId="2" borderId="50" applyBorder="0">
      <alignment horizontal="center" wrapText="1"/>
    </xf>
    <xf numFmtId="49" fontId="52" fillId="2" borderId="50" applyBorder="0">
      <alignment horizontal="center" wrapText="1"/>
    </xf>
    <xf numFmtId="49" fontId="52" fillId="2" borderId="50" applyBorder="0">
      <alignment horizontal="center" wrapText="1"/>
    </xf>
    <xf numFmtId="49" fontId="52" fillId="2" borderId="50" applyBorder="0">
      <alignment horizontal="center" wrapText="1"/>
    </xf>
    <xf numFmtId="0" fontId="60" fillId="2" borderId="50" applyBorder="0">
      <alignment horizontal="left" wrapText="1"/>
    </xf>
    <xf numFmtId="0" fontId="60" fillId="2" borderId="50" applyBorder="0">
      <alignment horizontal="left" wrapText="1"/>
    </xf>
    <xf numFmtId="0" fontId="60" fillId="2" borderId="50" applyBorder="0">
      <alignment horizontal="left" wrapText="1"/>
    </xf>
    <xf numFmtId="0" fontId="60" fillId="2" borderId="50" applyBorder="0">
      <alignment horizontal="left" wrapText="1"/>
    </xf>
    <xf numFmtId="0" fontId="60" fillId="2" borderId="50" applyBorder="0">
      <alignment horizontal="left" wrapText="1"/>
    </xf>
    <xf numFmtId="0" fontId="60" fillId="2" borderId="50" applyBorder="0">
      <alignment horizontal="left" wrapText="1"/>
    </xf>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183" fontId="81" fillId="62" borderId="50"/>
    <xf numFmtId="183" fontId="81" fillId="62" borderId="50"/>
    <xf numFmtId="183" fontId="81" fillId="62" borderId="50"/>
    <xf numFmtId="183" fontId="81" fillId="62" borderId="50"/>
    <xf numFmtId="188" fontId="86" fillId="63" borderId="50" applyFont="0" applyFill="0" applyBorder="0" applyAlignment="0" applyProtection="0"/>
    <xf numFmtId="188" fontId="86" fillId="63" borderId="50" applyFont="0" applyFill="0" applyBorder="0" applyAlignment="0" applyProtection="0"/>
    <xf numFmtId="188" fontId="86" fillId="63" borderId="50" applyFont="0" applyFill="0" applyBorder="0" applyAlignment="0" applyProtection="0"/>
    <xf numFmtId="188" fontId="86" fillId="63" borderId="50" applyFont="0" applyFill="0" applyBorder="0" applyAlignment="0" applyProtection="0"/>
    <xf numFmtId="0" fontId="83" fillId="0" borderId="79"/>
    <xf numFmtId="0" fontId="83" fillId="0" borderId="79"/>
    <xf numFmtId="0" fontId="83" fillId="0" borderId="79"/>
    <xf numFmtId="183" fontId="93" fillId="65" borderId="50">
      <alignment vertical="center"/>
    </xf>
    <xf numFmtId="183" fontId="93" fillId="65" borderId="50">
      <alignment vertical="center"/>
    </xf>
    <xf numFmtId="183" fontId="93" fillId="65" borderId="50">
      <alignment vertical="center"/>
    </xf>
    <xf numFmtId="183" fontId="93" fillId="65" borderId="50">
      <alignment vertical="center"/>
    </xf>
    <xf numFmtId="183" fontId="93" fillId="65" borderId="50">
      <alignment vertical="center"/>
    </xf>
    <xf numFmtId="183" fontId="93" fillId="65" borderId="50">
      <alignment vertical="center"/>
    </xf>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0" fontId="9" fillId="73" borderId="50">
      <alignment horizontal="center" vertical="center" wrapText="1"/>
      <protection locked="0"/>
    </xf>
    <xf numFmtId="0" fontId="9" fillId="73" borderId="50">
      <alignment horizontal="center" vertical="center" wrapText="1"/>
      <protection locked="0"/>
    </xf>
    <xf numFmtId="0" fontId="9" fillId="73" borderId="50">
      <alignment horizontal="center" vertical="center" wrapText="1"/>
      <protection locked="0"/>
    </xf>
    <xf numFmtId="0" fontId="9" fillId="73" borderId="50">
      <alignment horizontal="center" vertical="center" wrapText="1"/>
      <protection locked="0"/>
    </xf>
    <xf numFmtId="0" fontId="9" fillId="73" borderId="50">
      <alignment horizontal="center" vertical="center" wrapText="1"/>
      <protection locked="0"/>
    </xf>
    <xf numFmtId="0" fontId="9" fillId="73" borderId="50">
      <alignment horizontal="center" vertical="center" wrapText="1"/>
      <protection locked="0"/>
    </xf>
    <xf numFmtId="10" fontId="80" fillId="3" borderId="50" applyNumberFormat="0" applyBorder="0" applyAlignment="0" applyProtection="0"/>
    <xf numFmtId="10" fontId="80" fillId="3" borderId="50" applyNumberFormat="0" applyBorder="0" applyAlignment="0" applyProtection="0"/>
    <xf numFmtId="10" fontId="80" fillId="3" borderId="50" applyNumberFormat="0" applyBorder="0" applyAlignment="0" applyProtection="0"/>
    <xf numFmtId="10" fontId="80" fillId="3" borderId="50" applyNumberFormat="0" applyBorder="0" applyAlignment="0" applyProtection="0"/>
    <xf numFmtId="10" fontId="80" fillId="3" borderId="50" applyNumberFormat="0" applyBorder="0" applyAlignment="0" applyProtection="0"/>
    <xf numFmtId="38" fontId="176" fillId="64" borderId="50" applyNumberFormat="0" applyFont="0" applyAlignment="0" applyProtection="0"/>
    <xf numFmtId="38" fontId="176" fillId="64" borderId="50" applyNumberFormat="0" applyFont="0" applyAlignment="0" applyProtection="0"/>
    <xf numFmtId="38" fontId="176" fillId="64" borderId="50" applyNumberFormat="0" applyFont="0" applyAlignment="0" applyProtection="0"/>
    <xf numFmtId="38" fontId="176" fillId="64" borderId="50" applyNumberFormat="0" applyFont="0" applyAlignment="0" applyProtection="0"/>
    <xf numFmtId="225" fontId="181" fillId="0" borderId="50">
      <alignment horizontal="right"/>
      <protection locked="0"/>
    </xf>
    <xf numFmtId="225" fontId="181" fillId="0" borderId="50">
      <alignment horizontal="right"/>
      <protection locked="0"/>
    </xf>
    <xf numFmtId="225" fontId="181" fillId="0" borderId="50">
      <alignment horizontal="right"/>
      <protection locked="0"/>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232" fontId="192" fillId="0" borderId="50" applyBorder="0">
      <alignment horizontal="center"/>
    </xf>
    <xf numFmtId="232" fontId="192" fillId="0" borderId="50" applyBorder="0">
      <alignment horizontal="center"/>
    </xf>
    <xf numFmtId="232" fontId="192" fillId="0" borderId="50" applyBorder="0">
      <alignment horizontal="center"/>
    </xf>
    <xf numFmtId="233" fontId="193" fillId="0" borderId="50" applyBorder="0">
      <alignment horizontal="center"/>
    </xf>
    <xf numFmtId="233" fontId="193" fillId="0" borderId="50" applyBorder="0">
      <alignment horizontal="center"/>
    </xf>
    <xf numFmtId="233" fontId="193" fillId="0" borderId="50" applyBorder="0">
      <alignment horizontal="center"/>
    </xf>
    <xf numFmtId="183" fontId="207" fillId="74" borderId="50">
      <alignment horizontal="center" vertical="center" wrapText="1"/>
      <protection locked="0"/>
    </xf>
    <xf numFmtId="183" fontId="207" fillId="74" borderId="50">
      <alignment horizontal="center" vertical="center" wrapText="1"/>
      <protection locked="0"/>
    </xf>
    <xf numFmtId="183" fontId="207" fillId="74" borderId="50">
      <alignment horizontal="center" vertical="center" wrapText="1"/>
      <protection locked="0"/>
    </xf>
    <xf numFmtId="183" fontId="207" fillId="74" borderId="50">
      <alignment horizontal="center" vertical="center" wrapText="1"/>
      <protection locked="0"/>
    </xf>
    <xf numFmtId="183" fontId="207" fillId="74" borderId="50">
      <alignment horizontal="center" vertical="center" wrapText="1"/>
      <protection locked="0"/>
    </xf>
    <xf numFmtId="183" fontId="207" fillId="74" borderId="50">
      <alignment horizontal="center" vertical="center" wrapText="1"/>
      <protection locked="0"/>
    </xf>
    <xf numFmtId="10" fontId="83" fillId="0" borderId="50"/>
    <xf numFmtId="10" fontId="83" fillId="0" borderId="50"/>
    <xf numFmtId="10" fontId="83" fillId="0" borderId="50"/>
    <xf numFmtId="10" fontId="83" fillId="0" borderId="50"/>
    <xf numFmtId="40" fontId="8" fillId="78" borderId="50"/>
    <xf numFmtId="40" fontId="8" fillId="78" borderId="50"/>
    <xf numFmtId="40" fontId="8" fillId="78" borderId="50"/>
    <xf numFmtId="40" fontId="8" fillId="78" borderId="50"/>
    <xf numFmtId="40" fontId="8" fillId="78" borderId="50"/>
    <xf numFmtId="40" fontId="8" fillId="78" borderId="50"/>
    <xf numFmtId="40" fontId="8" fillId="79" borderId="50"/>
    <xf numFmtId="40" fontId="8" fillId="79" borderId="50"/>
    <xf numFmtId="40" fontId="8" fillId="79" borderId="50"/>
    <xf numFmtId="40" fontId="8" fillId="79" borderId="50"/>
    <xf numFmtId="40" fontId="8" fillId="79" borderId="50"/>
    <xf numFmtId="40" fontId="8" fillId="79" borderId="50"/>
    <xf numFmtId="0" fontId="104" fillId="89" borderId="50">
      <alignment horizontal="right" wrapText="1"/>
      <protection locked="0"/>
    </xf>
    <xf numFmtId="0" fontId="104" fillId="89" borderId="50">
      <alignment horizontal="right" wrapText="1"/>
      <protection locked="0"/>
    </xf>
    <xf numFmtId="0" fontId="104" fillId="89" borderId="50">
      <alignment horizontal="right" wrapText="1"/>
      <protection locked="0"/>
    </xf>
    <xf numFmtId="0" fontId="104" fillId="89" borderId="50">
      <alignment horizontal="right" wrapText="1"/>
      <protection locked="0"/>
    </xf>
    <xf numFmtId="0" fontId="104" fillId="89" borderId="50">
      <alignment horizontal="right" wrapText="1"/>
      <protection locked="0"/>
    </xf>
    <xf numFmtId="0" fontId="104" fillId="89" borderId="50">
      <alignment horizontal="right" wrapText="1"/>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183" fontId="10" fillId="89" borderId="50" applyNumberFormat="0" applyFill="0" applyBorder="0" applyProtection="0">
      <alignment vertical="center"/>
      <protection locked="0"/>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4" borderId="3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16"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0"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4"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28"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2"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36"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17"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1"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5"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29"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3"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0" fontId="4" fillId="37" borderId="0" applyNumberFormat="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99" fontId="64" fillId="0" borderId="79" applyFill="0" applyProtection="0"/>
    <xf numFmtId="199" fontId="64" fillId="0" borderId="79" applyFill="0" applyProtection="0"/>
    <xf numFmtId="199" fontId="64" fillId="0" borderId="79" applyFill="0" applyProtection="0"/>
    <xf numFmtId="206" fontId="64" fillId="0" borderId="79" applyFill="0" applyProtection="0"/>
    <xf numFmtId="206" fontId="64" fillId="0" borderId="79" applyFill="0" applyProtection="0"/>
    <xf numFmtId="206" fontId="64" fillId="0" borderId="79" applyFill="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14" borderId="39"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9" fontId="4" fillId="0" borderId="0" applyFont="0" applyFill="0" applyBorder="0" applyAlignment="0" applyProtection="0"/>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167" fontId="20" fillId="92" borderId="50">
      <alignment horizontal="center" vertical="center"/>
      <protection locked="0"/>
    </xf>
    <xf numFmtId="0" fontId="3" fillId="0" borderId="0"/>
    <xf numFmtId="211" fontId="3" fillId="0" borderId="0"/>
    <xf numFmtId="211" fontId="3" fillId="0" borderId="0"/>
    <xf numFmtId="0" fontId="3" fillId="0" borderId="0"/>
    <xf numFmtId="211" fontId="10" fillId="0" borderId="0"/>
    <xf numFmtId="0" fontId="8" fillId="0" borderId="0"/>
    <xf numFmtId="0" fontId="10" fillId="0" borderId="0"/>
    <xf numFmtId="0" fontId="8" fillId="0" borderId="0"/>
    <xf numFmtId="0" fontId="2" fillId="0" borderId="0"/>
    <xf numFmtId="0" fontId="2" fillId="0" borderId="0"/>
    <xf numFmtId="9" fontId="267" fillId="0" borderId="0" applyFont="0" applyFill="0" applyBorder="0" applyAlignment="0" applyProtection="0"/>
    <xf numFmtId="211" fontId="1" fillId="0" borderId="0"/>
    <xf numFmtId="211" fontId="1" fillId="0" borderId="0"/>
    <xf numFmtId="166" fontId="1" fillId="0" borderId="0" applyFont="0" applyFill="0" applyBorder="0" applyAlignment="0" applyProtection="0"/>
    <xf numFmtId="211" fontId="1" fillId="0" borderId="0"/>
    <xf numFmtId="211" fontId="1" fillId="0" borderId="0"/>
    <xf numFmtId="0" fontId="1" fillId="0" borderId="0"/>
    <xf numFmtId="0" fontId="1" fillId="0" borderId="0"/>
  </cellStyleXfs>
  <cellXfs count="674">
    <xf numFmtId="0" fontId="0" fillId="0" borderId="0" xfId="0"/>
    <xf numFmtId="0" fontId="23" fillId="4" borderId="0" xfId="0" applyFont="1" applyFill="1"/>
    <xf numFmtId="0" fontId="24" fillId="4" borderId="0" xfId="0" applyFont="1" applyFill="1"/>
    <xf numFmtId="0" fontId="25" fillId="4" borderId="0" xfId="0" applyFont="1" applyFill="1"/>
    <xf numFmtId="0" fontId="26" fillId="4" borderId="0" xfId="12" applyFont="1" applyFill="1" applyAlignment="1" applyProtection="1"/>
    <xf numFmtId="0" fontId="27" fillId="4" borderId="0" xfId="0" applyFont="1" applyFill="1"/>
    <xf numFmtId="0" fontId="28" fillId="4" borderId="0" xfId="0" applyFont="1" applyFill="1"/>
    <xf numFmtId="0" fontId="27" fillId="0" borderId="0" xfId="13" applyFont="1"/>
    <xf numFmtId="0" fontId="23" fillId="0" borderId="0" xfId="0" applyFont="1"/>
    <xf numFmtId="0" fontId="27" fillId="0" borderId="10" xfId="13" applyFont="1" applyBorder="1"/>
    <xf numFmtId="0" fontId="23" fillId="0" borderId="11" xfId="13" applyFont="1" applyFill="1" applyBorder="1"/>
    <xf numFmtId="0" fontId="23" fillId="0" borderId="3" xfId="13" applyFont="1" applyFill="1" applyBorder="1" applyAlignment="1">
      <alignment horizontal="left" vertical="center" wrapText="1"/>
    </xf>
    <xf numFmtId="0" fontId="23" fillId="0" borderId="3" xfId="13" applyFont="1" applyFill="1" applyBorder="1" applyAlignment="1">
      <alignment horizontal="center" vertical="center" wrapText="1"/>
    </xf>
    <xf numFmtId="0" fontId="27" fillId="0" borderId="3" xfId="13" applyFont="1" applyFill="1" applyBorder="1" applyAlignment="1">
      <alignment horizontal="left" vertical="top" wrapText="1"/>
    </xf>
    <xf numFmtId="0" fontId="23" fillId="0" borderId="3" xfId="13" applyFont="1" applyFill="1" applyBorder="1" applyAlignment="1">
      <alignment horizontal="left" vertical="top" wrapText="1"/>
    </xf>
    <xf numFmtId="170" fontId="23" fillId="3" borderId="24" xfId="13" applyNumberFormat="1" applyFont="1" applyFill="1" applyBorder="1" applyAlignment="1">
      <alignment horizontal="right" vertical="top" wrapText="1"/>
    </xf>
    <xf numFmtId="0" fontId="23" fillId="0" borderId="17" xfId="13" applyFont="1" applyFill="1" applyBorder="1" applyAlignment="1">
      <alignment horizontal="left" vertical="top" wrapText="1"/>
    </xf>
    <xf numFmtId="0" fontId="27" fillId="0" borderId="7" xfId="13" applyFont="1" applyFill="1" applyBorder="1" applyAlignment="1">
      <alignment horizontal="left" vertical="top" wrapText="1"/>
    </xf>
    <xf numFmtId="3" fontId="27" fillId="3" borderId="25" xfId="13" applyNumberFormat="1" applyFont="1" applyFill="1" applyBorder="1" applyAlignment="1">
      <alignment horizontal="right" vertical="top" wrapText="1"/>
    </xf>
    <xf numFmtId="0" fontId="30" fillId="0" borderId="17" xfId="13" applyFont="1" applyFill="1" applyBorder="1" applyAlignment="1">
      <alignment horizontal="left" vertical="top" wrapText="1"/>
    </xf>
    <xf numFmtId="0" fontId="23" fillId="0" borderId="0" xfId="0" applyFont="1" applyAlignment="1">
      <alignment horizontal="right"/>
    </xf>
    <xf numFmtId="0" fontId="23" fillId="0" borderId="0" xfId="18" applyFont="1" applyAlignment="1">
      <alignment wrapText="1"/>
    </xf>
    <xf numFmtId="0" fontId="27" fillId="0" borderId="10" xfId="13" applyFont="1" applyBorder="1" applyAlignment="1">
      <alignment horizontal="left"/>
    </xf>
    <xf numFmtId="49" fontId="23" fillId="0" borderId="13" xfId="13" applyNumberFormat="1" applyFont="1" applyFill="1" applyBorder="1" applyAlignment="1">
      <alignment horizontal="left" vertical="top" wrapText="1"/>
    </xf>
    <xf numFmtId="3" fontId="23" fillId="3" borderId="12" xfId="13" applyNumberFormat="1" applyFont="1" applyFill="1" applyBorder="1" applyAlignment="1">
      <alignment horizontal="left" vertical="top" wrapText="1"/>
    </xf>
    <xf numFmtId="170" fontId="27" fillId="3" borderId="25" xfId="13" applyNumberFormat="1" applyFont="1" applyFill="1" applyBorder="1" applyAlignment="1">
      <alignment horizontal="right" vertical="top" wrapText="1"/>
    </xf>
    <xf numFmtId="170" fontId="27" fillId="3" borderId="24" xfId="13" applyNumberFormat="1" applyFont="1" applyFill="1" applyBorder="1" applyAlignment="1">
      <alignment horizontal="right" vertical="top" wrapText="1"/>
    </xf>
    <xf numFmtId="170" fontId="23" fillId="3" borderId="23" xfId="13" applyNumberFormat="1" applyFont="1" applyFill="1" applyBorder="1" applyAlignment="1">
      <alignment horizontal="right" vertical="top" wrapText="1"/>
    </xf>
    <xf numFmtId="170" fontId="23" fillId="3" borderId="24" xfId="13" applyNumberFormat="1" applyFont="1" applyFill="1" applyBorder="1" applyAlignment="1">
      <alignment horizontal="center" vertical="top" wrapText="1"/>
    </xf>
    <xf numFmtId="0" fontId="27" fillId="0" borderId="15" xfId="13" applyFont="1" applyFill="1" applyBorder="1" applyAlignment="1">
      <alignment horizontal="left" vertical="top" wrapText="1"/>
    </xf>
    <xf numFmtId="170" fontId="27" fillId="3" borderId="16" xfId="13" applyNumberFormat="1" applyFont="1" applyFill="1" applyBorder="1" applyAlignment="1">
      <alignment horizontal="right" vertical="top" wrapText="1"/>
    </xf>
    <xf numFmtId="170" fontId="27" fillId="3" borderId="1" xfId="13" applyNumberFormat="1" applyFont="1" applyFill="1" applyBorder="1" applyAlignment="1">
      <alignment horizontal="right" vertical="top" wrapText="1"/>
    </xf>
    <xf numFmtId="170" fontId="23" fillId="3" borderId="23" xfId="13" applyNumberFormat="1" applyFont="1" applyFill="1" applyBorder="1" applyAlignment="1">
      <alignment horizontal="left" vertical="top" wrapText="1"/>
    </xf>
    <xf numFmtId="0" fontId="23" fillId="0" borderId="3" xfId="13" applyFont="1" applyBorder="1"/>
    <xf numFmtId="0" fontId="23" fillId="0" borderId="17" xfId="13" applyFont="1" applyBorder="1"/>
    <xf numFmtId="0" fontId="27" fillId="0" borderId="3" xfId="13" applyFont="1" applyBorder="1"/>
    <xf numFmtId="0" fontId="27" fillId="0" borderId="17" xfId="13" applyFont="1" applyBorder="1"/>
    <xf numFmtId="170" fontId="27" fillId="3" borderId="1" xfId="13" applyNumberFormat="1" applyFont="1" applyFill="1" applyBorder="1"/>
    <xf numFmtId="0" fontId="27" fillId="0" borderId="15" xfId="13" applyFont="1" applyBorder="1"/>
    <xf numFmtId="0" fontId="23" fillId="0" borderId="18" xfId="0" applyFont="1" applyBorder="1"/>
    <xf numFmtId="0" fontId="27" fillId="0" borderId="5" xfId="13" applyFont="1" applyFill="1" applyBorder="1"/>
    <xf numFmtId="0" fontId="27" fillId="0" borderId="2" xfId="13" applyFont="1" applyFill="1" applyBorder="1"/>
    <xf numFmtId="172" fontId="23" fillId="0" borderId="0" xfId="0" applyNumberFormat="1" applyFont="1"/>
    <xf numFmtId="0" fontId="23" fillId="0" borderId="19" xfId="13" applyFont="1" applyFill="1" applyBorder="1"/>
    <xf numFmtId="0" fontId="27" fillId="0" borderId="0" xfId="0" applyFont="1"/>
    <xf numFmtId="0" fontId="31" fillId="0" borderId="3" xfId="13" applyFont="1" applyFill="1" applyBorder="1"/>
    <xf numFmtId="3" fontId="23" fillId="3" borderId="24" xfId="13" applyNumberFormat="1" applyFont="1" applyFill="1" applyBorder="1" applyAlignment="1">
      <alignment horizontal="center" vertical="top" wrapText="1"/>
    </xf>
    <xf numFmtId="170" fontId="23" fillId="3" borderId="24" xfId="13" applyNumberFormat="1" applyFont="1" applyFill="1" applyBorder="1" applyAlignment="1">
      <alignment horizontal="right" wrapText="1"/>
    </xf>
    <xf numFmtId="170" fontId="23" fillId="4" borderId="24" xfId="13" applyNumberFormat="1" applyFont="1" applyFill="1" applyBorder="1" applyAlignment="1">
      <alignment horizontal="center" wrapText="1"/>
    </xf>
    <xf numFmtId="170" fontId="23" fillId="4" borderId="24" xfId="13" applyNumberFormat="1" applyFont="1" applyFill="1" applyBorder="1" applyAlignment="1">
      <alignment horizontal="right" wrapText="1"/>
    </xf>
    <xf numFmtId="170" fontId="27" fillId="3" borderId="24" xfId="13" applyNumberFormat="1" applyFont="1" applyFill="1" applyBorder="1" applyAlignment="1">
      <alignment horizontal="right" wrapText="1"/>
    </xf>
    <xf numFmtId="170" fontId="27" fillId="4" borderId="24" xfId="13" applyNumberFormat="1" applyFont="1" applyFill="1" applyBorder="1" applyAlignment="1">
      <alignment horizontal="right" wrapText="1"/>
    </xf>
    <xf numFmtId="3" fontId="23" fillId="3" borderId="24" xfId="14" applyNumberFormat="1" applyFont="1" applyFill="1" applyBorder="1" applyAlignment="1">
      <alignment horizontal="right"/>
    </xf>
    <xf numFmtId="170" fontId="27" fillId="3" borderId="25" xfId="13" applyNumberFormat="1" applyFont="1" applyFill="1" applyBorder="1" applyAlignment="1">
      <alignment horizontal="right" wrapText="1"/>
    </xf>
    <xf numFmtId="0" fontId="30" fillId="0" borderId="3" xfId="13" applyFont="1" applyFill="1" applyBorder="1"/>
    <xf numFmtId="171" fontId="30" fillId="3" borderId="24" xfId="15" applyNumberFormat="1" applyFont="1" applyFill="1" applyBorder="1" applyAlignment="1">
      <alignment horizontal="right" wrapText="1"/>
    </xf>
    <xf numFmtId="0" fontId="30" fillId="0" borderId="0" xfId="0" applyFont="1"/>
    <xf numFmtId="0" fontId="27" fillId="0" borderId="3" xfId="0" applyFont="1" applyBorder="1"/>
    <xf numFmtId="0" fontId="23" fillId="4" borderId="24" xfId="0" applyFont="1" applyFill="1" applyBorder="1"/>
    <xf numFmtId="170" fontId="27" fillId="3" borderId="2" xfId="13" applyNumberFormat="1" applyFont="1" applyFill="1" applyBorder="1" applyAlignment="1">
      <alignment horizontal="right" wrapText="1"/>
    </xf>
    <xf numFmtId="170" fontId="27" fillId="0" borderId="2" xfId="13" applyNumberFormat="1" applyFont="1" applyFill="1" applyBorder="1" applyAlignment="1">
      <alignment horizontal="right" wrapText="1"/>
    </xf>
    <xf numFmtId="49" fontId="23" fillId="0" borderId="0" xfId="8" applyNumberFormat="1" applyFont="1"/>
    <xf numFmtId="0" fontId="23" fillId="0" borderId="0" xfId="8" applyFont="1"/>
    <xf numFmtId="49" fontId="27" fillId="0" borderId="0" xfId="8" applyNumberFormat="1" applyFont="1" applyFill="1" applyBorder="1"/>
    <xf numFmtId="49" fontId="27" fillId="0" borderId="0" xfId="8" applyNumberFormat="1" applyFont="1" applyFill="1" applyBorder="1" applyAlignment="1"/>
    <xf numFmtId="49" fontId="23" fillId="0" borderId="10" xfId="8" applyNumberFormat="1" applyFont="1" applyFill="1" applyBorder="1" applyAlignment="1"/>
    <xf numFmtId="171" fontId="23" fillId="4" borderId="10" xfId="15" applyNumberFormat="1" applyFont="1" applyFill="1" applyBorder="1" applyAlignment="1"/>
    <xf numFmtId="173" fontId="23" fillId="3" borderId="14" xfId="8" applyNumberFormat="1" applyFont="1" applyFill="1" applyBorder="1" applyAlignment="1"/>
    <xf numFmtId="0" fontId="23" fillId="4" borderId="22" xfId="8" applyFont="1" applyFill="1" applyBorder="1" applyAlignment="1"/>
    <xf numFmtId="49" fontId="23" fillId="4" borderId="14" xfId="8" applyNumberFormat="1" applyFont="1" applyFill="1" applyBorder="1" applyAlignment="1"/>
    <xf numFmtId="171" fontId="23" fillId="3" borderId="25" xfId="15" applyNumberFormat="1" applyFont="1" applyFill="1" applyBorder="1" applyAlignment="1"/>
    <xf numFmtId="49" fontId="23" fillId="4" borderId="1" xfId="8" applyNumberFormat="1" applyFont="1" applyFill="1" applyBorder="1" applyAlignment="1"/>
    <xf numFmtId="49" fontId="23" fillId="4" borderId="1" xfId="8" applyNumberFormat="1" applyFont="1" applyFill="1" applyBorder="1" applyAlignment="1">
      <alignment horizontal="left" indent="1"/>
    </xf>
    <xf numFmtId="49" fontId="23" fillId="4" borderId="1" xfId="8" applyNumberFormat="1" applyFont="1" applyFill="1" applyBorder="1" applyAlignment="1">
      <alignment horizontal="left"/>
    </xf>
    <xf numFmtId="49" fontId="32" fillId="4" borderId="1" xfId="8" applyNumberFormat="1" applyFont="1" applyFill="1" applyBorder="1" applyAlignment="1">
      <alignment horizontal="left" indent="1"/>
    </xf>
    <xf numFmtId="171" fontId="32" fillId="3" borderId="24" xfId="15" applyNumberFormat="1" applyFont="1" applyFill="1" applyBorder="1" applyAlignment="1">
      <alignment horizontal="right"/>
    </xf>
    <xf numFmtId="171" fontId="32" fillId="4" borderId="24" xfId="15" applyNumberFormat="1" applyFont="1" applyFill="1" applyBorder="1" applyAlignment="1">
      <alignment horizontal="right"/>
    </xf>
    <xf numFmtId="49" fontId="32" fillId="4" borderId="1" xfId="8" applyNumberFormat="1" applyFont="1" applyFill="1" applyBorder="1" applyAlignment="1">
      <alignment horizontal="left"/>
    </xf>
    <xf numFmtId="171" fontId="32" fillId="4" borderId="1" xfId="15" applyNumberFormat="1" applyFont="1" applyFill="1" applyBorder="1" applyAlignment="1">
      <alignment horizontal="right"/>
    </xf>
    <xf numFmtId="49" fontId="32" fillId="4" borderId="2" xfId="8" applyNumberFormat="1" applyFont="1" applyFill="1" applyBorder="1" applyAlignment="1">
      <alignment horizontal="left" indent="1"/>
    </xf>
    <xf numFmtId="49" fontId="23" fillId="0" borderId="22" xfId="8" applyNumberFormat="1" applyFont="1" applyFill="1" applyBorder="1" applyAlignment="1">
      <alignment horizontal="left"/>
    </xf>
    <xf numFmtId="49" fontId="27" fillId="4" borderId="14" xfId="8" applyNumberFormat="1" applyFont="1" applyFill="1" applyBorder="1" applyAlignment="1"/>
    <xf numFmtId="0" fontId="27" fillId="4" borderId="22" xfId="8" applyFont="1" applyFill="1" applyBorder="1" applyAlignment="1"/>
    <xf numFmtId="49" fontId="27" fillId="4" borderId="13" xfId="8" applyNumberFormat="1" applyFont="1" applyFill="1" applyBorder="1" applyAlignment="1"/>
    <xf numFmtId="49" fontId="23" fillId="4" borderId="3" xfId="8" applyNumberFormat="1" applyFont="1" applyFill="1" applyBorder="1" applyAlignment="1"/>
    <xf numFmtId="172" fontId="23" fillId="3" borderId="25" xfId="8" applyNumberFormat="1" applyFont="1" applyFill="1" applyBorder="1" applyAlignment="1"/>
    <xf numFmtId="49" fontId="23" fillId="4" borderId="3" xfId="8" applyNumberFormat="1" applyFont="1" applyFill="1" applyBorder="1" applyAlignment="1">
      <alignment horizontal="left"/>
    </xf>
    <xf numFmtId="0" fontId="32" fillId="0" borderId="0" xfId="0" applyFont="1"/>
    <xf numFmtId="0" fontId="23" fillId="4" borderId="1" xfId="8" applyFont="1" applyFill="1" applyBorder="1" applyAlignment="1"/>
    <xf numFmtId="49" fontId="23" fillId="4" borderId="2" xfId="8" applyNumberFormat="1" applyFont="1" applyFill="1" applyBorder="1" applyAlignment="1">
      <alignment horizontal="left" indent="1"/>
    </xf>
    <xf numFmtId="0" fontId="23" fillId="4" borderId="2" xfId="8" applyFont="1" applyFill="1" applyBorder="1" applyAlignment="1"/>
    <xf numFmtId="0" fontId="23" fillId="4" borderId="0" xfId="8" applyFont="1" applyFill="1" applyBorder="1" applyAlignment="1"/>
    <xf numFmtId="49" fontId="27" fillId="4" borderId="14" xfId="8" applyNumberFormat="1" applyFont="1" applyFill="1" applyBorder="1" applyAlignment="1">
      <alignment horizontal="left"/>
    </xf>
    <xf numFmtId="49" fontId="23" fillId="0" borderId="0" xfId="8" applyNumberFormat="1" applyFont="1" applyFill="1" applyBorder="1" applyAlignment="1">
      <alignment horizontal="left"/>
    </xf>
    <xf numFmtId="0" fontId="23" fillId="0" borderId="22" xfId="8" applyFont="1" applyFill="1" applyBorder="1" applyAlignment="1"/>
    <xf numFmtId="169" fontId="23" fillId="4" borderId="0" xfId="17" applyFont="1" applyFill="1" applyBorder="1" applyAlignment="1"/>
    <xf numFmtId="49" fontId="23" fillId="0" borderId="0" xfId="0" applyNumberFormat="1" applyFont="1"/>
    <xf numFmtId="0" fontId="23" fillId="4" borderId="1" xfId="8" applyNumberFormat="1" applyFont="1" applyFill="1" applyBorder="1" applyAlignment="1">
      <alignment horizontal="left" wrapText="1"/>
    </xf>
    <xf numFmtId="171" fontId="30" fillId="3" borderId="24" xfId="8" applyNumberFormat="1" applyFont="1" applyFill="1" applyBorder="1" applyAlignment="1"/>
    <xf numFmtId="0" fontId="23" fillId="4" borderId="2" xfId="8" applyNumberFormat="1" applyFont="1" applyFill="1" applyBorder="1" applyAlignment="1">
      <alignment horizontal="left" wrapText="1"/>
    </xf>
    <xf numFmtId="171" fontId="30" fillId="3" borderId="2" xfId="8" applyNumberFormat="1" applyFont="1" applyFill="1" applyBorder="1" applyAlignment="1"/>
    <xf numFmtId="49" fontId="23" fillId="0" borderId="0" xfId="0" applyNumberFormat="1" applyFont="1" applyBorder="1"/>
    <xf numFmtId="0" fontId="27" fillId="0" borderId="0" xfId="8" applyFont="1" applyFill="1" applyAlignment="1"/>
    <xf numFmtId="0" fontId="27" fillId="0" borderId="0" xfId="8" applyFont="1"/>
    <xf numFmtId="0" fontId="23" fillId="4" borderId="14" xfId="8" applyFont="1" applyFill="1" applyBorder="1" applyAlignment="1"/>
    <xf numFmtId="171" fontId="32" fillId="3" borderId="24" xfId="15" applyNumberFormat="1" applyFont="1" applyFill="1" applyBorder="1" applyAlignment="1"/>
    <xf numFmtId="171" fontId="32" fillId="4" borderId="24" xfId="15" applyNumberFormat="1" applyFont="1" applyFill="1" applyBorder="1" applyAlignment="1"/>
    <xf numFmtId="171" fontId="32" fillId="3" borderId="2" xfId="15" applyNumberFormat="1" applyFont="1" applyFill="1" applyBorder="1" applyAlignment="1">
      <alignment horizontal="right"/>
    </xf>
    <xf numFmtId="0" fontId="23" fillId="4" borderId="25" xfId="8" applyFont="1" applyFill="1" applyBorder="1" applyAlignment="1"/>
    <xf numFmtId="49" fontId="23" fillId="0" borderId="0" xfId="8" applyNumberFormat="1" applyFont="1" applyFill="1" applyBorder="1" applyAlignment="1">
      <alignment horizontal="left" indent="1"/>
    </xf>
    <xf numFmtId="0" fontId="23" fillId="0" borderId="0" xfId="0" applyFont="1" applyFill="1" applyBorder="1"/>
    <xf numFmtId="171" fontId="23" fillId="0" borderId="0" xfId="15" applyNumberFormat="1" applyFont="1" applyFill="1" applyBorder="1" applyAlignment="1"/>
    <xf numFmtId="171" fontId="23" fillId="6" borderId="0" xfId="15" applyNumberFormat="1" applyFont="1" applyFill="1" applyBorder="1" applyAlignment="1"/>
    <xf numFmtId="49" fontId="23" fillId="0" borderId="0" xfId="8" applyNumberFormat="1" applyFont="1" applyFill="1" applyBorder="1" applyAlignment="1"/>
    <xf numFmtId="3" fontId="23" fillId="3" borderId="24" xfId="8" applyNumberFormat="1" applyFont="1" applyFill="1" applyBorder="1" applyAlignment="1"/>
    <xf numFmtId="3" fontId="23" fillId="4" borderId="24" xfId="8" applyNumberFormat="1" applyFont="1" applyFill="1" applyBorder="1" applyAlignment="1"/>
    <xf numFmtId="49" fontId="27" fillId="0" borderId="10" xfId="8" applyNumberFormat="1" applyFont="1" applyFill="1" applyBorder="1" applyAlignment="1"/>
    <xf numFmtId="49" fontId="23" fillId="4" borderId="1" xfId="8" applyNumberFormat="1" applyFont="1" applyFill="1" applyBorder="1" applyAlignment="1">
      <alignment wrapText="1"/>
    </xf>
    <xf numFmtId="49" fontId="27" fillId="4" borderId="14" xfId="8" applyNumberFormat="1" applyFont="1" applyFill="1" applyBorder="1" applyAlignment="1">
      <alignment horizontal="left" wrapText="1"/>
    </xf>
    <xf numFmtId="49" fontId="27" fillId="4" borderId="1" xfId="8" applyNumberFormat="1" applyFont="1" applyFill="1" applyBorder="1" applyAlignment="1">
      <alignment horizontal="left" wrapText="1"/>
    </xf>
    <xf numFmtId="49" fontId="27" fillId="4" borderId="5" xfId="8" applyNumberFormat="1" applyFont="1" applyFill="1" applyBorder="1" applyAlignment="1">
      <alignment horizontal="left" wrapText="1"/>
    </xf>
    <xf numFmtId="49" fontId="23" fillId="4" borderId="5" xfId="8" applyNumberFormat="1" applyFont="1" applyFill="1" applyBorder="1" applyAlignment="1">
      <alignment horizontal="left" wrapText="1"/>
    </xf>
    <xf numFmtId="49" fontId="23" fillId="4" borderId="1" xfId="8" applyNumberFormat="1" applyFont="1" applyFill="1" applyBorder="1" applyAlignment="1">
      <alignment horizontal="left" wrapText="1"/>
    </xf>
    <xf numFmtId="49" fontId="23" fillId="4" borderId="2" xfId="8" applyNumberFormat="1" applyFont="1" applyFill="1" applyBorder="1" applyAlignment="1">
      <alignment horizontal="left" wrapText="1"/>
    </xf>
    <xf numFmtId="49" fontId="23" fillId="4" borderId="3" xfId="8" applyNumberFormat="1" applyFont="1" applyFill="1" applyBorder="1" applyAlignment="1">
      <alignment horizontal="left" wrapText="1"/>
    </xf>
    <xf numFmtId="49" fontId="23" fillId="4" borderId="1" xfId="8" applyNumberFormat="1" applyFont="1" applyFill="1" applyBorder="1" applyAlignment="1">
      <alignment horizontal="left" wrapText="1" indent="1"/>
    </xf>
    <xf numFmtId="49" fontId="23" fillId="4" borderId="2" xfId="8" applyNumberFormat="1" applyFont="1" applyFill="1" applyBorder="1" applyAlignment="1">
      <alignment horizontal="left" wrapText="1" indent="1"/>
    </xf>
    <xf numFmtId="49" fontId="27" fillId="4" borderId="5" xfId="8" applyNumberFormat="1" applyFont="1" applyFill="1" applyBorder="1" applyAlignment="1">
      <alignment horizontal="left"/>
    </xf>
    <xf numFmtId="0" fontId="27" fillId="0" borderId="0" xfId="0" applyFont="1" applyFill="1"/>
    <xf numFmtId="0" fontId="23" fillId="0" borderId="0" xfId="0" applyFont="1" applyFill="1"/>
    <xf numFmtId="49" fontId="23" fillId="0" borderId="0" xfId="8" applyNumberFormat="1" applyFont="1" applyFill="1" applyBorder="1" applyAlignment="1">
      <alignment horizontal="left" wrapText="1"/>
    </xf>
    <xf numFmtId="49" fontId="27" fillId="0" borderId="0" xfId="8" applyNumberFormat="1" applyFont="1" applyFill="1" applyBorder="1" applyAlignment="1">
      <alignment horizontal="left" wrapText="1" indent="1"/>
    </xf>
    <xf numFmtId="49" fontId="23" fillId="0" borderId="0" xfId="8" applyNumberFormat="1" applyFont="1" applyFill="1" applyBorder="1" applyAlignment="1">
      <alignment horizontal="left" wrapText="1" indent="1"/>
    </xf>
    <xf numFmtId="0" fontId="23" fillId="0" borderId="0" xfId="8" applyFont="1" applyFill="1" applyBorder="1" applyAlignment="1">
      <alignment horizontal="left" indent="1"/>
    </xf>
    <xf numFmtId="49" fontId="27" fillId="0" borderId="0" xfId="8" applyNumberFormat="1" applyFont="1" applyFill="1" applyBorder="1" applyAlignment="1">
      <alignment horizontal="left"/>
    </xf>
    <xf numFmtId="171" fontId="23" fillId="0" borderId="0" xfId="15" applyNumberFormat="1" applyFont="1" applyFill="1" applyBorder="1" applyAlignment="1">
      <alignment horizontal="right"/>
    </xf>
    <xf numFmtId="49" fontId="23" fillId="0" borderId="0" xfId="0" applyNumberFormat="1" applyFont="1" applyFill="1"/>
    <xf numFmtId="4" fontId="23" fillId="3" borderId="26" xfId="8" applyNumberFormat="1" applyFont="1" applyFill="1" applyBorder="1" applyAlignment="1">
      <alignment horizontal="center"/>
    </xf>
    <xf numFmtId="0" fontId="23" fillId="4" borderId="1" xfId="8" applyFont="1" applyFill="1" applyBorder="1" applyAlignment="1">
      <alignment horizontal="center"/>
    </xf>
    <xf numFmtId="174" fontId="23" fillId="3" borderId="24" xfId="17" applyNumberFormat="1" applyFont="1" applyFill="1" applyBorder="1" applyAlignment="1">
      <alignment horizontal="right"/>
    </xf>
    <xf numFmtId="174" fontId="23" fillId="4" borderId="24" xfId="17" applyNumberFormat="1" applyFont="1" applyFill="1" applyBorder="1" applyAlignment="1">
      <alignment horizontal="right"/>
    </xf>
    <xf numFmtId="0" fontId="23" fillId="4" borderId="2" xfId="8" applyFont="1" applyFill="1" applyBorder="1" applyAlignment="1">
      <alignment horizontal="center"/>
    </xf>
    <xf numFmtId="174" fontId="23" fillId="3" borderId="2" xfId="17" applyNumberFormat="1" applyFont="1" applyFill="1" applyBorder="1" applyAlignment="1">
      <alignment horizontal="right"/>
    </xf>
    <xf numFmtId="0" fontId="34" fillId="4" borderId="0" xfId="0" applyFont="1" applyFill="1" applyAlignment="1">
      <alignment horizontal="left" indent="2"/>
    </xf>
    <xf numFmtId="177" fontId="23" fillId="0" borderId="0" xfId="17" applyNumberFormat="1" applyFont="1"/>
    <xf numFmtId="0" fontId="0" fillId="4" borderId="0" xfId="0" applyFill="1"/>
    <xf numFmtId="0" fontId="23" fillId="0" borderId="0" xfId="0" applyFont="1" applyAlignment="1">
      <alignment wrapText="1"/>
    </xf>
    <xf numFmtId="49" fontId="23" fillId="4" borderId="2" xfId="8" applyNumberFormat="1" applyFont="1" applyFill="1" applyBorder="1" applyAlignment="1"/>
    <xf numFmtId="49" fontId="23" fillId="4" borderId="3" xfId="8" applyNumberFormat="1" applyFont="1" applyFill="1" applyBorder="1" applyAlignment="1">
      <alignment horizontal="left" indent="1"/>
    </xf>
    <xf numFmtId="0" fontId="23" fillId="0" borderId="0" xfId="18" applyFont="1" applyFill="1" applyAlignment="1">
      <alignment wrapText="1"/>
    </xf>
    <xf numFmtId="49" fontId="23" fillId="0" borderId="10" xfId="8" applyNumberFormat="1" applyFont="1" applyFill="1" applyBorder="1" applyAlignment="1">
      <alignment horizontal="left"/>
    </xf>
    <xf numFmtId="3" fontId="23" fillId="3" borderId="23" xfId="13" applyNumberFormat="1" applyFont="1" applyFill="1" applyBorder="1" applyAlignment="1">
      <alignment horizontal="right" vertical="top" wrapText="1"/>
    </xf>
    <xf numFmtId="3" fontId="23" fillId="3" borderId="23" xfId="13" applyNumberFormat="1" applyFont="1" applyFill="1" applyBorder="1" applyAlignment="1">
      <alignment horizontal="center" vertical="top" wrapText="1"/>
    </xf>
    <xf numFmtId="170" fontId="23" fillId="4" borderId="23" xfId="13" applyNumberFormat="1" applyFont="1" applyFill="1" applyBorder="1" applyAlignment="1">
      <alignment horizontal="center" wrapText="1"/>
    </xf>
    <xf numFmtId="170" fontId="27" fillId="3" borderId="16" xfId="13" applyNumberFormat="1" applyFont="1" applyFill="1" applyBorder="1" applyAlignment="1">
      <alignment horizontal="right" wrapText="1"/>
    </xf>
    <xf numFmtId="170" fontId="27" fillId="4" borderId="16" xfId="13" applyNumberFormat="1" applyFont="1" applyFill="1" applyBorder="1" applyAlignment="1">
      <alignment horizontal="right" wrapText="1"/>
    </xf>
    <xf numFmtId="170" fontId="27" fillId="3" borderId="23" xfId="13" applyNumberFormat="1" applyFont="1" applyFill="1" applyBorder="1" applyAlignment="1">
      <alignment horizontal="right" wrapText="1"/>
    </xf>
    <xf numFmtId="170" fontId="27" fillId="4" borderId="23" xfId="13" applyNumberFormat="1" applyFont="1" applyFill="1" applyBorder="1" applyAlignment="1">
      <alignment horizontal="right" wrapText="1"/>
    </xf>
    <xf numFmtId="3" fontId="27" fillId="3" borderId="1" xfId="14" applyNumberFormat="1" applyFont="1" applyFill="1" applyBorder="1" applyAlignment="1">
      <alignment horizontal="right"/>
    </xf>
    <xf numFmtId="0" fontId="23" fillId="0" borderId="0" xfId="13" applyFont="1" applyFill="1" applyBorder="1"/>
    <xf numFmtId="0" fontId="23" fillId="0" borderId="3" xfId="0" applyFont="1" applyBorder="1"/>
    <xf numFmtId="173" fontId="23" fillId="0" borderId="0" xfId="0" applyNumberFormat="1" applyFont="1"/>
    <xf numFmtId="3" fontId="23" fillId="0" borderId="23" xfId="13" applyNumberFormat="1" applyFont="1" applyFill="1" applyBorder="1" applyAlignment="1">
      <alignment horizontal="right" vertical="top" wrapText="1"/>
    </xf>
    <xf numFmtId="170" fontId="27" fillId="0" borderId="24" xfId="13" applyNumberFormat="1" applyFont="1" applyFill="1" applyBorder="1" applyAlignment="1">
      <alignment horizontal="right" vertical="top" wrapText="1"/>
    </xf>
    <xf numFmtId="170" fontId="23" fillId="3" borderId="29" xfId="13" applyNumberFormat="1" applyFont="1" applyFill="1" applyBorder="1" applyAlignment="1">
      <alignment horizontal="right" vertical="top" wrapText="1"/>
    </xf>
    <xf numFmtId="170" fontId="23" fillId="4" borderId="24" xfId="8" applyNumberFormat="1" applyFont="1" applyFill="1" applyBorder="1" applyAlignment="1"/>
    <xf numFmtId="170" fontId="23" fillId="3" borderId="24" xfId="8" applyNumberFormat="1" applyFont="1" applyFill="1" applyBorder="1" applyAlignment="1"/>
    <xf numFmtId="3" fontId="23" fillId="3" borderId="23" xfId="8" applyNumberFormat="1" applyFont="1" applyFill="1" applyBorder="1" applyAlignment="1"/>
    <xf numFmtId="170" fontId="23" fillId="3" borderId="23" xfId="8" applyNumberFormat="1" applyFont="1" applyFill="1" applyBorder="1" applyAlignment="1"/>
    <xf numFmtId="171" fontId="32" fillId="3" borderId="1" xfId="15" applyNumberFormat="1" applyFont="1" applyFill="1" applyBorder="1" applyAlignment="1">
      <alignment horizontal="right"/>
    </xf>
    <xf numFmtId="0" fontId="27" fillId="0" borderId="0" xfId="13" applyFont="1" applyBorder="1"/>
    <xf numFmtId="0" fontId="23" fillId="0" borderId="0" xfId="13" applyFont="1" applyBorder="1"/>
    <xf numFmtId="0" fontId="23" fillId="0" borderId="0" xfId="0" applyFont="1" applyBorder="1"/>
    <xf numFmtId="0" fontId="27" fillId="0" borderId="0" xfId="0" applyFont="1" applyBorder="1"/>
    <xf numFmtId="0" fontId="30" fillId="0" borderId="0" xfId="13" applyFont="1" applyFill="1" applyBorder="1"/>
    <xf numFmtId="170" fontId="27" fillId="3" borderId="23" xfId="13" applyNumberFormat="1" applyFont="1" applyFill="1" applyBorder="1" applyAlignment="1">
      <alignment horizontal="right" vertical="top" wrapText="1"/>
    </xf>
    <xf numFmtId="0" fontId="23" fillId="0" borderId="2" xfId="13" applyFont="1" applyFill="1" applyBorder="1" applyAlignment="1">
      <alignment horizontal="left" vertical="top" wrapText="1"/>
    </xf>
    <xf numFmtId="0" fontId="27" fillId="0" borderId="5" xfId="13" applyFont="1" applyFill="1" applyBorder="1" applyAlignment="1">
      <alignment horizontal="left" vertical="top" wrapText="1"/>
    </xf>
    <xf numFmtId="0" fontId="27" fillId="0" borderId="1" xfId="13" applyFont="1" applyFill="1" applyBorder="1" applyAlignment="1">
      <alignment horizontal="left" vertical="top" wrapText="1"/>
    </xf>
    <xf numFmtId="0" fontId="283" fillId="0" borderId="1" xfId="13" applyFont="1" applyFill="1" applyBorder="1" applyAlignment="1">
      <alignment horizontal="left" vertical="top" wrapText="1"/>
    </xf>
    <xf numFmtId="0" fontId="23" fillId="0" borderId="1" xfId="13" applyFont="1" applyFill="1" applyBorder="1" applyAlignment="1">
      <alignment horizontal="left" vertical="top" wrapText="1"/>
    </xf>
    <xf numFmtId="3" fontId="23" fillId="0" borderId="24" xfId="8" applyNumberFormat="1" applyFont="1" applyFill="1" applyBorder="1" applyAlignment="1"/>
    <xf numFmtId="171" fontId="32" fillId="0" borderId="24" xfId="15" applyNumberFormat="1" applyFont="1" applyFill="1" applyBorder="1" applyAlignment="1">
      <alignment horizontal="right"/>
    </xf>
    <xf numFmtId="171" fontId="32" fillId="0" borderId="2" xfId="15" applyNumberFormat="1" applyFont="1" applyFill="1" applyBorder="1" applyAlignment="1">
      <alignment horizontal="right"/>
    </xf>
    <xf numFmtId="0" fontId="27" fillId="0" borderId="3" xfId="0" applyFont="1" applyFill="1" applyBorder="1"/>
    <xf numFmtId="3" fontId="23" fillId="3" borderId="29" xfId="8" applyNumberFormat="1" applyFont="1" applyFill="1" applyBorder="1" applyAlignment="1"/>
    <xf numFmtId="173" fontId="27" fillId="3" borderId="2" xfId="13" applyNumberFormat="1" applyFont="1" applyFill="1" applyBorder="1" applyAlignment="1">
      <alignment horizontal="right" vertical="top" wrapText="1"/>
    </xf>
    <xf numFmtId="171" fontId="32" fillId="3" borderId="27" xfId="15" applyNumberFormat="1" applyFont="1" applyFill="1" applyBorder="1" applyAlignment="1">
      <alignment horizontal="right"/>
    </xf>
    <xf numFmtId="171" fontId="23" fillId="0" borderId="0" xfId="15" applyNumberFormat="1" applyFont="1"/>
    <xf numFmtId="177" fontId="23" fillId="4" borderId="22" xfId="17" applyNumberFormat="1" applyFont="1" applyFill="1" applyBorder="1" applyAlignment="1"/>
    <xf numFmtId="177" fontId="23" fillId="4" borderId="1" xfId="17" applyNumberFormat="1" applyFont="1" applyFill="1" applyBorder="1" applyAlignment="1"/>
    <xf numFmtId="3" fontId="23" fillId="0" borderId="1" xfId="8" applyNumberFormat="1" applyFont="1" applyFill="1" applyBorder="1" applyAlignment="1"/>
    <xf numFmtId="170" fontId="23" fillId="0" borderId="24" xfId="13" applyNumberFormat="1" applyFont="1" applyFill="1" applyBorder="1" applyAlignment="1">
      <alignment horizontal="right" vertical="top" wrapText="1"/>
    </xf>
    <xf numFmtId="170" fontId="23" fillId="0" borderId="29" xfId="13" applyNumberFormat="1" applyFont="1" applyFill="1" applyBorder="1" applyAlignment="1">
      <alignment horizontal="right" vertical="top" wrapText="1"/>
    </xf>
    <xf numFmtId="170" fontId="27" fillId="0" borderId="25" xfId="13" applyNumberFormat="1" applyFont="1" applyFill="1" applyBorder="1" applyAlignment="1">
      <alignment horizontal="right" vertical="top" wrapText="1"/>
    </xf>
    <xf numFmtId="170" fontId="27" fillId="0" borderId="23" xfId="13" applyNumberFormat="1" applyFont="1" applyFill="1" applyBorder="1" applyAlignment="1">
      <alignment horizontal="right" vertical="top" wrapText="1"/>
    </xf>
    <xf numFmtId="170" fontId="27" fillId="0" borderId="16" xfId="13" applyNumberFormat="1" applyFont="1" applyFill="1" applyBorder="1" applyAlignment="1">
      <alignment horizontal="right" vertical="top" wrapText="1"/>
    </xf>
    <xf numFmtId="170" fontId="27" fillId="0" borderId="1" xfId="13" applyNumberFormat="1" applyFont="1" applyFill="1" applyBorder="1" applyAlignment="1">
      <alignment horizontal="right" vertical="top" wrapText="1"/>
    </xf>
    <xf numFmtId="170" fontId="23" fillId="0" borderId="24" xfId="13" applyNumberFormat="1" applyFont="1" applyFill="1" applyBorder="1" applyAlignment="1">
      <alignment horizontal="center" vertical="top" wrapText="1"/>
    </xf>
    <xf numFmtId="170" fontId="23" fillId="0" borderId="23" xfId="13" applyNumberFormat="1" applyFont="1" applyFill="1" applyBorder="1" applyAlignment="1">
      <alignment horizontal="left" vertical="top" wrapText="1"/>
    </xf>
    <xf numFmtId="170" fontId="27" fillId="0" borderId="1" xfId="13" applyNumberFormat="1" applyFont="1" applyFill="1" applyBorder="1"/>
    <xf numFmtId="0" fontId="23" fillId="0" borderId="18" xfId="0" applyFont="1" applyFill="1" applyBorder="1"/>
    <xf numFmtId="172" fontId="23" fillId="4" borderId="0" xfId="8" applyNumberFormat="1" applyFont="1" applyFill="1" applyBorder="1" applyAlignment="1"/>
    <xf numFmtId="49" fontId="23" fillId="4" borderId="0" xfId="8" applyNumberFormat="1" applyFont="1" applyFill="1" applyBorder="1" applyAlignment="1"/>
    <xf numFmtId="49" fontId="27" fillId="4" borderId="0" xfId="8" applyNumberFormat="1" applyFont="1" applyFill="1" applyBorder="1" applyAlignment="1">
      <alignment horizontal="left"/>
    </xf>
    <xf numFmtId="0" fontId="23" fillId="0" borderId="3" xfId="13" applyFont="1" applyFill="1" applyBorder="1"/>
    <xf numFmtId="177" fontId="23" fillId="0" borderId="26" xfId="17" applyNumberFormat="1" applyFont="1" applyBorder="1"/>
    <xf numFmtId="172" fontId="23" fillId="3" borderId="24" xfId="8" applyNumberFormat="1" applyFont="1" applyFill="1" applyBorder="1" applyAlignment="1"/>
    <xf numFmtId="49" fontId="23" fillId="4" borderId="7" xfId="8" applyNumberFormat="1" applyFont="1" applyFill="1" applyBorder="1" applyAlignment="1"/>
    <xf numFmtId="0" fontId="23" fillId="0" borderId="0" xfId="18" applyFont="1" applyFill="1" applyAlignment="1">
      <alignment horizontal="left" vertical="center" wrapText="1"/>
    </xf>
    <xf numFmtId="0" fontId="23" fillId="0" borderId="77" xfId="13" applyFont="1" applyFill="1" applyBorder="1" applyAlignment="1">
      <alignment horizontal="left" vertical="top" wrapText="1"/>
    </xf>
    <xf numFmtId="0" fontId="27" fillId="0" borderId="3" xfId="13" applyFont="1" applyFill="1" applyBorder="1" applyAlignment="1">
      <alignment horizontal="left" vertical="center" wrapText="1"/>
    </xf>
    <xf numFmtId="0" fontId="27" fillId="0" borderId="17" xfId="13" applyFont="1" applyFill="1" applyBorder="1" applyAlignment="1">
      <alignment horizontal="left" vertical="center" wrapText="1"/>
    </xf>
    <xf numFmtId="170" fontId="27" fillId="4" borderId="16" xfId="13" applyNumberFormat="1" applyFont="1" applyFill="1" applyBorder="1" applyAlignment="1">
      <alignment horizontal="center" wrapText="1"/>
    </xf>
    <xf numFmtId="3" fontId="27" fillId="3" borderId="2" xfId="14" applyNumberFormat="1" applyFont="1" applyFill="1" applyBorder="1" applyAlignment="1">
      <alignment horizontal="right"/>
    </xf>
    <xf numFmtId="3" fontId="27" fillId="4" borderId="2" xfId="14" applyNumberFormat="1" applyFont="1" applyFill="1" applyBorder="1"/>
    <xf numFmtId="0" fontId="27" fillId="0" borderId="78" xfId="0" applyFont="1" applyBorder="1"/>
    <xf numFmtId="177" fontId="30" fillId="0" borderId="0" xfId="17" applyNumberFormat="1" applyFont="1"/>
    <xf numFmtId="3" fontId="23" fillId="0" borderId="29" xfId="8" applyNumberFormat="1" applyFont="1" applyFill="1" applyBorder="1" applyAlignment="1"/>
    <xf numFmtId="0" fontId="284" fillId="0" borderId="0" xfId="0" applyFont="1"/>
    <xf numFmtId="0" fontId="284" fillId="0" borderId="0" xfId="18" applyFont="1" applyFill="1" applyAlignment="1">
      <alignment wrapText="1"/>
    </xf>
    <xf numFmtId="171" fontId="284" fillId="0" borderId="0" xfId="0" applyNumberFormat="1" applyFont="1"/>
    <xf numFmtId="0" fontId="284" fillId="0" borderId="0" xfId="18" applyFont="1" applyAlignment="1">
      <alignment wrapText="1"/>
    </xf>
    <xf numFmtId="170" fontId="284" fillId="0" borderId="0" xfId="0" applyNumberFormat="1" applyFont="1"/>
    <xf numFmtId="49" fontId="284" fillId="0" borderId="0" xfId="0" applyNumberFormat="1" applyFont="1" applyFill="1" applyBorder="1" applyAlignment="1">
      <alignment wrapText="1"/>
    </xf>
    <xf numFmtId="0" fontId="285" fillId="0" borderId="0" xfId="13" applyFont="1" applyFill="1" applyBorder="1" applyAlignment="1">
      <alignment horizontal="center"/>
    </xf>
    <xf numFmtId="0" fontId="285" fillId="0" borderId="13" xfId="13" applyFont="1" applyFill="1" applyBorder="1" applyAlignment="1">
      <alignment horizontal="left" vertical="top" wrapText="1"/>
    </xf>
    <xf numFmtId="3" fontId="284" fillId="0" borderId="0" xfId="0" applyNumberFormat="1" applyFont="1"/>
    <xf numFmtId="170" fontId="27" fillId="0" borderId="0" xfId="13" applyNumberFormat="1" applyFont="1" applyFill="1" applyBorder="1" applyAlignment="1">
      <alignment horizontal="right" wrapText="1"/>
    </xf>
    <xf numFmtId="1" fontId="23" fillId="3" borderId="1" xfId="8" applyNumberFormat="1" applyFont="1" applyFill="1" applyBorder="1" applyAlignment="1"/>
    <xf numFmtId="170" fontId="23" fillId="3" borderId="29" xfId="8" applyNumberFormat="1" applyFont="1" applyFill="1" applyBorder="1" applyAlignment="1"/>
    <xf numFmtId="170" fontId="23" fillId="0" borderId="24" xfId="8" applyNumberFormat="1" applyFont="1" applyFill="1" applyBorder="1" applyAlignment="1"/>
    <xf numFmtId="0" fontId="23" fillId="4" borderId="79" xfId="8" applyFont="1" applyFill="1" applyBorder="1" applyAlignment="1"/>
    <xf numFmtId="172" fontId="23" fillId="0" borderId="23" xfId="8" applyNumberFormat="1" applyFont="1" applyFill="1" applyBorder="1" applyAlignment="1"/>
    <xf numFmtId="3" fontId="23" fillId="0" borderId="23" xfId="8" applyNumberFormat="1" applyFont="1" applyFill="1" applyBorder="1" applyAlignment="1"/>
    <xf numFmtId="1" fontId="23" fillId="0" borderId="27" xfId="8" applyNumberFormat="1" applyFont="1" applyFill="1" applyBorder="1" applyAlignment="1"/>
    <xf numFmtId="171" fontId="30" fillId="0" borderId="24" xfId="8" applyNumberFormat="1" applyFont="1" applyFill="1" applyBorder="1" applyAlignment="1"/>
    <xf numFmtId="171" fontId="30" fillId="0" borderId="2" xfId="8" applyNumberFormat="1" applyFont="1" applyFill="1" applyBorder="1" applyAlignment="1"/>
    <xf numFmtId="170" fontId="23" fillId="0" borderId="24" xfId="13" applyNumberFormat="1" applyFont="1" applyFill="1" applyBorder="1" applyAlignment="1">
      <alignment horizontal="center" wrapText="1"/>
    </xf>
    <xf numFmtId="170" fontId="27" fillId="0" borderId="25" xfId="13" applyNumberFormat="1" applyFont="1" applyFill="1" applyBorder="1" applyAlignment="1">
      <alignment horizontal="right" wrapText="1"/>
    </xf>
    <xf numFmtId="170" fontId="27" fillId="0" borderId="23" xfId="13" applyNumberFormat="1" applyFont="1" applyFill="1" applyBorder="1" applyAlignment="1">
      <alignment horizontal="right" wrapText="1"/>
    </xf>
    <xf numFmtId="0" fontId="23" fillId="4" borderId="17" xfId="8" applyNumberFormat="1" applyFont="1" applyFill="1" applyBorder="1" applyAlignment="1">
      <alignment horizontal="left" wrapText="1"/>
    </xf>
    <xf numFmtId="171" fontId="30" fillId="0" borderId="10" xfId="8" applyNumberFormat="1" applyFont="1" applyFill="1" applyBorder="1" applyAlignment="1"/>
    <xf numFmtId="171" fontId="23" fillId="4" borderId="22" xfId="15" applyNumberFormat="1" applyFont="1" applyFill="1" applyBorder="1" applyAlignment="1"/>
    <xf numFmtId="0" fontId="23" fillId="0" borderId="25" xfId="8" applyFont="1" applyFill="1" applyBorder="1" applyAlignment="1"/>
    <xf numFmtId="171" fontId="23" fillId="0" borderId="0" xfId="0" applyNumberFormat="1" applyFont="1"/>
    <xf numFmtId="0" fontId="29" fillId="7" borderId="21" xfId="8" applyFont="1" applyFill="1" applyBorder="1" applyAlignment="1">
      <alignment horizontal="center"/>
    </xf>
    <xf numFmtId="49" fontId="27" fillId="0" borderId="0" xfId="8" applyNumberFormat="1" applyFont="1" applyFill="1" applyBorder="1"/>
    <xf numFmtId="49" fontId="27" fillId="4" borderId="13" xfId="8" applyNumberFormat="1" applyFont="1" applyFill="1" applyBorder="1" applyAlignment="1"/>
    <xf numFmtId="172" fontId="23" fillId="4" borderId="25" xfId="8" applyNumberFormat="1" applyFont="1" applyFill="1" applyBorder="1" applyAlignment="1"/>
    <xf numFmtId="0" fontId="23" fillId="0" borderId="0" xfId="0" applyFont="1" applyFill="1" applyBorder="1"/>
    <xf numFmtId="49" fontId="27" fillId="0" borderId="9" xfId="8" applyNumberFormat="1" applyFont="1" applyFill="1" applyBorder="1" applyAlignment="1"/>
    <xf numFmtId="49" fontId="23" fillId="4" borderId="10" xfId="8" applyNumberFormat="1" applyFont="1" applyFill="1" applyBorder="1" applyAlignment="1"/>
    <xf numFmtId="49" fontId="23" fillId="4" borderId="0" xfId="8" applyNumberFormat="1" applyFont="1" applyFill="1" applyBorder="1" applyAlignment="1">
      <alignment wrapText="1"/>
    </xf>
    <xf numFmtId="173" fontId="23" fillId="0" borderId="0" xfId="8" applyNumberFormat="1" applyFont="1" applyFill="1" applyBorder="1" applyAlignment="1"/>
    <xf numFmtId="0" fontId="29" fillId="5" borderId="21" xfId="13" applyFont="1" applyFill="1" applyBorder="1" applyAlignment="1">
      <alignment horizontal="center"/>
    </xf>
    <xf numFmtId="0" fontId="23" fillId="0" borderId="0" xfId="18" applyFont="1" applyFill="1" applyAlignment="1">
      <alignment horizontal="left" vertical="top" wrapText="1"/>
    </xf>
    <xf numFmtId="3" fontId="27" fillId="0" borderId="25" xfId="13" applyNumberFormat="1" applyFont="1" applyFill="1" applyBorder="1" applyAlignment="1">
      <alignment vertical="top" wrapText="1"/>
    </xf>
    <xf numFmtId="173" fontId="27" fillId="0" borderId="2" xfId="13" applyNumberFormat="1" applyFont="1" applyFill="1" applyBorder="1" applyAlignment="1">
      <alignment horizontal="right" vertical="top" wrapText="1"/>
    </xf>
    <xf numFmtId="170" fontId="23" fillId="0" borderId="0" xfId="0" applyNumberFormat="1" applyFont="1"/>
    <xf numFmtId="3" fontId="23" fillId="0" borderId="0" xfId="0" applyNumberFormat="1" applyFont="1"/>
    <xf numFmtId="177" fontId="23" fillId="0" borderId="0" xfId="0" applyNumberFormat="1" applyFont="1"/>
    <xf numFmtId="0" fontId="23" fillId="94" borderId="81" xfId="8" applyFont="1" applyFill="1" applyBorder="1" applyAlignment="1">
      <alignment horizontal="center"/>
    </xf>
    <xf numFmtId="170" fontId="23" fillId="0" borderId="29" xfId="8" applyNumberFormat="1" applyFont="1" applyFill="1" applyBorder="1" applyAlignment="1"/>
    <xf numFmtId="172" fontId="23" fillId="0" borderId="76" xfId="15" applyNumberFormat="1" applyFont="1" applyFill="1" applyBorder="1" applyAlignment="1">
      <alignment horizontal="right"/>
    </xf>
    <xf numFmtId="3" fontId="23" fillId="0" borderId="76" xfId="15" applyNumberFormat="1" applyFont="1" applyFill="1" applyBorder="1" applyAlignment="1">
      <alignment horizontal="right"/>
    </xf>
    <xf numFmtId="0" fontId="23" fillId="0" borderId="10" xfId="8" applyFont="1" applyFill="1" applyBorder="1" applyAlignment="1"/>
    <xf numFmtId="171" fontId="23" fillId="3" borderId="76" xfId="15" applyNumberFormat="1" applyFont="1" applyFill="1" applyBorder="1" applyAlignment="1"/>
    <xf numFmtId="171" fontId="23" fillId="4" borderId="76" xfId="15" applyNumberFormat="1" applyFont="1" applyFill="1" applyBorder="1" applyAlignment="1"/>
    <xf numFmtId="3" fontId="27" fillId="3" borderId="16" xfId="13" applyNumberFormat="1" applyFont="1" applyFill="1" applyBorder="1" applyAlignment="1">
      <alignment horizontal="right" vertical="top" wrapText="1"/>
    </xf>
    <xf numFmtId="49" fontId="32" fillId="4" borderId="3" xfId="8" applyNumberFormat="1" applyFont="1" applyFill="1" applyBorder="1" applyAlignment="1">
      <alignment horizontal="left" indent="1"/>
    </xf>
    <xf numFmtId="49" fontId="23" fillId="4" borderId="17" xfId="8" applyNumberFormat="1" applyFont="1" applyFill="1" applyBorder="1" applyAlignment="1">
      <alignment horizontal="left" wrapText="1"/>
    </xf>
    <xf numFmtId="170" fontId="27" fillId="0" borderId="0" xfId="15" applyNumberFormat="1" applyFont="1" applyFill="1" applyBorder="1" applyAlignment="1">
      <alignment horizontal="right"/>
    </xf>
    <xf numFmtId="49" fontId="23" fillId="94" borderId="3" xfId="8" applyNumberFormat="1" applyFont="1" applyFill="1" applyBorder="1" applyAlignment="1">
      <alignment horizontal="left" indent="1"/>
    </xf>
    <xf numFmtId="2" fontId="23" fillId="0" borderId="0" xfId="0" applyNumberFormat="1" applyFont="1"/>
    <xf numFmtId="253" fontId="23" fillId="0" borderId="0" xfId="0" applyNumberFormat="1" applyFont="1"/>
    <xf numFmtId="3" fontId="23" fillId="3" borderId="76" xfId="15" applyNumberFormat="1" applyFont="1" applyFill="1" applyBorder="1" applyAlignment="1">
      <alignment horizontal="right"/>
    </xf>
    <xf numFmtId="3" fontId="23" fillId="4" borderId="22" xfId="15" applyNumberFormat="1" applyFont="1" applyFill="1" applyBorder="1" applyAlignment="1"/>
    <xf numFmtId="3" fontId="27" fillId="4" borderId="22" xfId="8" applyNumberFormat="1" applyFont="1" applyFill="1" applyBorder="1" applyAlignment="1"/>
    <xf numFmtId="3" fontId="23" fillId="4" borderId="0" xfId="8" applyNumberFormat="1" applyFont="1" applyFill="1" applyBorder="1" applyAlignment="1"/>
    <xf numFmtId="3" fontId="23" fillId="4" borderId="22" xfId="8" applyNumberFormat="1" applyFont="1" applyFill="1" applyBorder="1" applyAlignment="1"/>
    <xf numFmtId="3" fontId="23" fillId="3" borderId="25" xfId="15" applyNumberFormat="1" applyFont="1" applyFill="1" applyBorder="1" applyAlignment="1"/>
    <xf numFmtId="254" fontId="23" fillId="0" borderId="0" xfId="0" applyNumberFormat="1" applyFont="1"/>
    <xf numFmtId="169" fontId="23" fillId="4" borderId="82" xfId="17" applyFont="1" applyFill="1" applyBorder="1" applyAlignment="1"/>
    <xf numFmtId="49" fontId="23" fillId="0" borderId="79" xfId="8" applyNumberFormat="1" applyFont="1" applyFill="1" applyBorder="1" applyAlignment="1">
      <alignment horizontal="left"/>
    </xf>
    <xf numFmtId="169" fontId="23" fillId="4" borderId="79" xfId="17" applyFont="1" applyFill="1" applyBorder="1" applyAlignment="1"/>
    <xf numFmtId="0" fontId="27" fillId="4" borderId="10" xfId="8" applyFont="1" applyFill="1" applyBorder="1" applyAlignment="1"/>
    <xf numFmtId="173" fontId="23" fillId="3" borderId="23" xfId="8" applyNumberFormat="1" applyFont="1" applyFill="1" applyBorder="1" applyAlignment="1"/>
    <xf numFmtId="0" fontId="23" fillId="4" borderId="23" xfId="8" applyFont="1" applyFill="1" applyBorder="1" applyAlignment="1"/>
    <xf numFmtId="169" fontId="23" fillId="4" borderId="83" xfId="17" applyFont="1" applyFill="1" applyBorder="1" applyAlignment="1"/>
    <xf numFmtId="49" fontId="27" fillId="4" borderId="2" xfId="8" applyNumberFormat="1" applyFont="1" applyFill="1" applyBorder="1" applyAlignment="1">
      <alignment horizontal="left" indent="1"/>
    </xf>
    <xf numFmtId="171" fontId="32" fillId="0" borderId="29" xfId="15" applyNumberFormat="1" applyFont="1" applyFill="1" applyBorder="1" applyAlignment="1">
      <alignment horizontal="right"/>
    </xf>
    <xf numFmtId="0" fontId="30" fillId="0" borderId="0" xfId="13" applyFont="1" applyFill="1" applyBorder="1" applyAlignment="1">
      <alignment vertical="center"/>
    </xf>
    <xf numFmtId="0" fontId="27" fillId="0" borderId="3" xfId="0" applyFont="1" applyFill="1" applyBorder="1" applyAlignment="1">
      <alignment vertical="center" wrapText="1"/>
    </xf>
    <xf numFmtId="170" fontId="27" fillId="3" borderId="23" xfId="13" applyNumberFormat="1" applyFont="1" applyFill="1" applyBorder="1" applyAlignment="1">
      <alignment horizontal="right" vertical="center" wrapText="1"/>
    </xf>
    <xf numFmtId="170" fontId="27" fillId="0" borderId="23" xfId="13" applyNumberFormat="1" applyFont="1" applyFill="1" applyBorder="1" applyAlignment="1">
      <alignment horizontal="right" vertical="center" wrapText="1"/>
    </xf>
    <xf numFmtId="0" fontId="23" fillId="0" borderId="0" xfId="0" applyFont="1" applyAlignment="1">
      <alignment vertical="center"/>
    </xf>
    <xf numFmtId="174" fontId="23" fillId="3" borderId="14" xfId="17" applyNumberFormat="1" applyFont="1" applyFill="1" applyBorder="1" applyAlignment="1">
      <alignment horizontal="right"/>
    </xf>
    <xf numFmtId="174" fontId="23" fillId="0" borderId="14" xfId="17" applyNumberFormat="1" applyFont="1" applyFill="1" applyBorder="1" applyAlignment="1">
      <alignment horizontal="right"/>
    </xf>
    <xf numFmtId="4" fontId="23" fillId="3" borderId="14" xfId="8" applyNumberFormat="1" applyFont="1" applyFill="1" applyBorder="1" applyAlignment="1"/>
    <xf numFmtId="3" fontId="286" fillId="0" borderId="0" xfId="0" applyNumberFormat="1" applyFont="1"/>
    <xf numFmtId="171" fontId="32" fillId="0" borderId="27" xfId="15" applyNumberFormat="1" applyFont="1" applyFill="1" applyBorder="1" applyAlignment="1">
      <alignment horizontal="right"/>
    </xf>
    <xf numFmtId="171" fontId="286" fillId="0" borderId="0" xfId="0" applyNumberFormat="1" applyFont="1"/>
    <xf numFmtId="0" fontId="23" fillId="0" borderId="0" xfId="0" quotePrefix="1" applyFont="1" applyFill="1" applyAlignment="1">
      <alignment horizontal="left"/>
    </xf>
    <xf numFmtId="49" fontId="23" fillId="0" borderId="0" xfId="0" applyNumberFormat="1" applyFont="1" applyFill="1" applyBorder="1" applyAlignment="1">
      <alignment wrapText="1"/>
    </xf>
    <xf numFmtId="0" fontId="23" fillId="0" borderId="0" xfId="0" applyFont="1" applyFill="1" applyAlignment="1">
      <alignment horizontal="left" wrapText="1"/>
    </xf>
    <xf numFmtId="0" fontId="286" fillId="0" borderId="0" xfId="0" applyFont="1"/>
    <xf numFmtId="0" fontId="286" fillId="0" borderId="0" xfId="0" applyNumberFormat="1" applyFont="1"/>
    <xf numFmtId="0" fontId="27" fillId="4" borderId="82" xfId="8" applyFont="1" applyFill="1" applyBorder="1" applyAlignment="1"/>
    <xf numFmtId="170" fontId="27" fillId="4" borderId="82" xfId="8" applyNumberFormat="1" applyFont="1" applyFill="1" applyBorder="1" applyAlignment="1"/>
    <xf numFmtId="2" fontId="23" fillId="94" borderId="79" xfId="8" applyNumberFormat="1" applyFont="1" applyFill="1" applyBorder="1" applyAlignment="1"/>
    <xf numFmtId="0" fontId="27" fillId="0" borderId="82" xfId="8" applyFont="1" applyFill="1" applyBorder="1" applyAlignment="1"/>
    <xf numFmtId="49" fontId="27" fillId="0" borderId="88" xfId="8" applyNumberFormat="1" applyFont="1" applyFill="1" applyBorder="1" applyAlignment="1">
      <alignment horizontal="left"/>
    </xf>
    <xf numFmtId="49" fontId="27" fillId="4" borderId="88" xfId="8" applyNumberFormat="1" applyFont="1" applyFill="1" applyBorder="1" applyAlignment="1"/>
    <xf numFmtId="0" fontId="23" fillId="94" borderId="0" xfId="8" applyNumberFormat="1" applyFont="1" applyFill="1" applyBorder="1" applyAlignment="1">
      <alignment horizontal="left" wrapText="1"/>
    </xf>
    <xf numFmtId="49" fontId="27" fillId="4" borderId="0" xfId="8" applyNumberFormat="1" applyFont="1" applyFill="1" applyBorder="1" applyAlignment="1"/>
    <xf numFmtId="170" fontId="23" fillId="0" borderId="14" xfId="8" applyNumberFormat="1" applyFont="1" applyFill="1" applyBorder="1" applyAlignment="1"/>
    <xf numFmtId="170" fontId="23" fillId="3" borderId="14" xfId="8" applyNumberFormat="1" applyFont="1" applyFill="1" applyBorder="1" applyAlignment="1"/>
    <xf numFmtId="0" fontId="23" fillId="4" borderId="14" xfId="8" applyNumberFormat="1" applyFont="1" applyFill="1" applyBorder="1" applyAlignment="1">
      <alignment horizontal="left" wrapText="1"/>
    </xf>
    <xf numFmtId="9" fontId="23" fillId="4" borderId="82" xfId="15" applyFont="1" applyFill="1" applyBorder="1" applyAlignment="1"/>
    <xf numFmtId="0" fontId="29" fillId="7" borderId="21" xfId="13" applyFont="1" applyFill="1" applyBorder="1" applyAlignment="1">
      <alignment horizontal="center"/>
    </xf>
    <xf numFmtId="0" fontId="29" fillId="7" borderId="21" xfId="13" applyFont="1" applyFill="1" applyBorder="1" applyAlignment="1">
      <alignment horizontal="center" vertical="center" wrapText="1"/>
    </xf>
    <xf numFmtId="0" fontId="23" fillId="0" borderId="0" xfId="8" applyFont="1" applyFill="1" applyBorder="1" applyAlignment="1">
      <alignment vertical="justify" wrapText="1"/>
    </xf>
    <xf numFmtId="173" fontId="23" fillId="0" borderId="14" xfId="8" applyNumberFormat="1" applyFont="1" applyFill="1" applyBorder="1" applyAlignment="1"/>
    <xf numFmtId="0" fontId="23" fillId="4" borderId="82" xfId="8" applyFont="1" applyFill="1" applyBorder="1" applyAlignment="1"/>
    <xf numFmtId="49" fontId="23" fillId="4" borderId="2" xfId="8" applyNumberFormat="1" applyFont="1" applyFill="1" applyBorder="1" applyAlignment="1">
      <alignment wrapText="1"/>
    </xf>
    <xf numFmtId="170" fontId="27" fillId="93" borderId="14" xfId="8" applyNumberFormat="1" applyFont="1" applyFill="1" applyBorder="1" applyAlignment="1"/>
    <xf numFmtId="170" fontId="27" fillId="4" borderId="24" xfId="8" applyNumberFormat="1" applyFont="1" applyFill="1" applyBorder="1" applyAlignment="1"/>
    <xf numFmtId="170" fontId="27" fillId="93" borderId="4" xfId="8" applyNumberFormat="1" applyFont="1" applyFill="1" applyBorder="1" applyAlignment="1"/>
    <xf numFmtId="170" fontId="23" fillId="93" borderId="4" xfId="8" applyNumberFormat="1" applyFont="1" applyFill="1" applyBorder="1" applyAlignment="1"/>
    <xf numFmtId="49" fontId="23" fillId="0" borderId="17" xfId="0" applyNumberFormat="1" applyFont="1" applyBorder="1"/>
    <xf numFmtId="170" fontId="23" fillId="4" borderId="29" xfId="8" applyNumberFormat="1" applyFont="1" applyFill="1" applyBorder="1" applyAlignment="1"/>
    <xf numFmtId="2" fontId="23" fillId="94" borderId="0" xfId="8" applyNumberFormat="1" applyFont="1" applyFill="1" applyBorder="1" applyAlignment="1"/>
    <xf numFmtId="49" fontId="23" fillId="0" borderId="80" xfId="0" applyNumberFormat="1" applyFont="1" applyBorder="1"/>
    <xf numFmtId="3" fontId="23" fillId="94" borderId="87" xfId="0" applyNumberFormat="1" applyFont="1" applyFill="1" applyBorder="1"/>
    <xf numFmtId="3" fontId="23" fillId="93" borderId="87" xfId="0" applyNumberFormat="1" applyFont="1" applyFill="1" applyBorder="1"/>
    <xf numFmtId="3" fontId="23" fillId="94" borderId="2" xfId="0" applyNumberFormat="1" applyFont="1" applyFill="1" applyBorder="1"/>
    <xf numFmtId="3" fontId="23" fillId="93" borderId="2" xfId="0" applyNumberFormat="1" applyFont="1" applyFill="1" applyBorder="1"/>
    <xf numFmtId="171" fontId="30" fillId="3" borderId="0" xfId="8" applyNumberFormat="1" applyFont="1" applyFill="1" applyBorder="1" applyAlignment="1"/>
    <xf numFmtId="171" fontId="30" fillId="0" borderId="82" xfId="8" applyNumberFormat="1" applyFont="1" applyFill="1" applyBorder="1" applyAlignment="1"/>
    <xf numFmtId="171" fontId="30" fillId="0" borderId="83" xfId="8" applyNumberFormat="1" applyFont="1" applyFill="1" applyBorder="1" applyAlignment="1"/>
    <xf numFmtId="0" fontId="23" fillId="94" borderId="80" xfId="8" applyNumberFormat="1" applyFont="1" applyFill="1" applyBorder="1" applyAlignment="1">
      <alignment horizontal="left" wrapText="1"/>
    </xf>
    <xf numFmtId="170" fontId="23" fillId="0" borderId="87" xfId="8" applyNumberFormat="1" applyFont="1" applyFill="1" applyBorder="1" applyAlignment="1"/>
    <xf numFmtId="0" fontId="23" fillId="94" borderId="3" xfId="8" applyNumberFormat="1" applyFont="1" applyFill="1" applyBorder="1" applyAlignment="1">
      <alignment horizontal="left" wrapText="1"/>
    </xf>
    <xf numFmtId="170" fontId="23" fillId="0" borderId="1" xfId="8" applyNumberFormat="1" applyFont="1" applyFill="1" applyBorder="1" applyAlignment="1"/>
    <xf numFmtId="0" fontId="23" fillId="94" borderId="17" xfId="8" applyNumberFormat="1" applyFont="1" applyFill="1" applyBorder="1" applyAlignment="1">
      <alignment horizontal="left" wrapText="1"/>
    </xf>
    <xf numFmtId="170" fontId="23" fillId="0" borderId="2" xfId="8" applyNumberFormat="1" applyFont="1" applyFill="1" applyBorder="1" applyAlignment="1"/>
    <xf numFmtId="171" fontId="32" fillId="3" borderId="29" xfId="15" applyNumberFormat="1" applyFont="1" applyFill="1" applyBorder="1" applyAlignment="1">
      <alignment horizontal="right"/>
    </xf>
    <xf numFmtId="0" fontId="29" fillId="5" borderId="20" xfId="13" applyFont="1" applyFill="1" applyBorder="1" applyAlignment="1">
      <alignment horizontal="center"/>
    </xf>
    <xf numFmtId="0" fontId="23" fillId="0" borderId="0" xfId="8" applyFont="1" applyFill="1" applyBorder="1" applyAlignment="1">
      <alignment horizontal="left" vertical="justify" wrapText="1"/>
    </xf>
    <xf numFmtId="0" fontId="29" fillId="5" borderId="91" xfId="13" applyFont="1" applyFill="1" applyBorder="1" applyAlignment="1">
      <alignment horizontal="center" vertical="center" wrapText="1"/>
    </xf>
    <xf numFmtId="170" fontId="23" fillId="3" borderId="89" xfId="8" applyNumberFormat="1" applyFont="1" applyFill="1" applyBorder="1" applyAlignment="1">
      <alignment horizontal="right"/>
    </xf>
    <xf numFmtId="170" fontId="23" fillId="3" borderId="4" xfId="8" applyNumberFormat="1" applyFont="1" applyFill="1" applyBorder="1" applyAlignment="1">
      <alignment horizontal="right"/>
    </xf>
    <xf numFmtId="170" fontId="23" fillId="3" borderId="9" xfId="8" applyNumberFormat="1" applyFont="1" applyFill="1" applyBorder="1" applyAlignment="1">
      <alignment horizontal="right"/>
    </xf>
    <xf numFmtId="170" fontId="27" fillId="94" borderId="23" xfId="13" applyNumberFormat="1" applyFont="1" applyFill="1" applyBorder="1" applyAlignment="1">
      <alignment horizontal="right" vertical="center" wrapText="1"/>
    </xf>
    <xf numFmtId="0" fontId="23" fillId="94" borderId="25" xfId="8" applyFont="1" applyFill="1" applyBorder="1" applyAlignment="1"/>
    <xf numFmtId="173" fontId="23" fillId="94" borderId="25" xfId="8" applyNumberFormat="1" applyFont="1" applyFill="1" applyBorder="1" applyAlignment="1"/>
    <xf numFmtId="3" fontId="23" fillId="94" borderId="25" xfId="8" applyNumberFormat="1" applyFont="1" applyFill="1" applyBorder="1" applyAlignment="1"/>
    <xf numFmtId="0" fontId="23" fillId="94" borderId="22" xfId="8" applyFont="1" applyFill="1" applyBorder="1" applyAlignment="1"/>
    <xf numFmtId="0" fontId="23" fillId="94" borderId="79" xfId="8" applyFont="1" applyFill="1" applyBorder="1" applyAlignment="1"/>
    <xf numFmtId="171" fontId="27" fillId="0" borderId="0" xfId="15" applyNumberFormat="1" applyFont="1"/>
    <xf numFmtId="171" fontId="30" fillId="0" borderId="24" xfId="15" applyNumberFormat="1" applyFont="1" applyFill="1" applyBorder="1" applyAlignment="1">
      <alignment horizontal="right" wrapText="1"/>
    </xf>
    <xf numFmtId="174" fontId="23" fillId="94" borderId="76" xfId="17" applyNumberFormat="1" applyFont="1" applyFill="1" applyBorder="1" applyAlignment="1">
      <alignment horizontal="right"/>
    </xf>
    <xf numFmtId="49" fontId="27" fillId="0" borderId="80" xfId="0" applyNumberFormat="1" applyFont="1" applyBorder="1" applyAlignment="1">
      <alignment vertical="top"/>
    </xf>
    <xf numFmtId="0" fontId="23" fillId="0" borderId="0" xfId="0" applyFont="1" applyAlignment="1">
      <alignment horizontal="center"/>
    </xf>
    <xf numFmtId="9" fontId="23" fillId="94" borderId="82" xfId="15" applyFont="1" applyFill="1" applyBorder="1" applyAlignment="1"/>
    <xf numFmtId="0" fontId="27" fillId="94" borderId="82" xfId="8" applyFont="1" applyFill="1" applyBorder="1" applyAlignment="1"/>
    <xf numFmtId="0" fontId="23" fillId="94" borderId="88" xfId="8" applyFont="1" applyFill="1" applyBorder="1" applyAlignment="1"/>
    <xf numFmtId="0" fontId="23" fillId="4" borderId="87" xfId="8" applyFont="1" applyFill="1" applyBorder="1" applyAlignment="1"/>
    <xf numFmtId="0" fontId="23" fillId="4" borderId="87" xfId="8" applyFont="1" applyFill="1" applyBorder="1" applyAlignment="1">
      <alignment horizontal="center"/>
    </xf>
    <xf numFmtId="0" fontId="27" fillId="0" borderId="0" xfId="13" applyFont="1" applyFill="1" applyBorder="1" applyAlignment="1">
      <alignment horizontal="center"/>
    </xf>
    <xf numFmtId="49" fontId="27" fillId="4" borderId="1" xfId="8" applyNumberFormat="1" applyFont="1" applyFill="1" applyBorder="1" applyAlignment="1"/>
    <xf numFmtId="49" fontId="23" fillId="0" borderId="1" xfId="8" applyNumberFormat="1" applyFont="1" applyFill="1" applyBorder="1" applyAlignment="1"/>
    <xf numFmtId="170" fontId="23" fillId="3" borderId="24" xfId="8" applyNumberFormat="1" applyFont="1" applyFill="1" applyBorder="1" applyAlignment="1">
      <alignment horizontal="right"/>
    </xf>
    <xf numFmtId="0" fontId="27" fillId="0" borderId="17" xfId="0" applyFont="1" applyFill="1" applyBorder="1" applyAlignment="1">
      <alignment wrapText="1"/>
    </xf>
    <xf numFmtId="0" fontId="29" fillId="5" borderId="20" xfId="13" applyFont="1" applyFill="1" applyBorder="1" applyAlignment="1">
      <alignment horizontal="center"/>
    </xf>
    <xf numFmtId="49" fontId="30" fillId="0" borderId="0" xfId="8" applyNumberFormat="1" applyFont="1" applyFill="1" applyBorder="1" applyAlignment="1">
      <alignment horizontal="left"/>
    </xf>
    <xf numFmtId="49" fontId="32" fillId="4" borderId="87" xfId="8" applyNumberFormat="1" applyFont="1" applyFill="1" applyBorder="1" applyAlignment="1">
      <alignment horizontal="left" indent="1"/>
    </xf>
    <xf numFmtId="170" fontId="23" fillId="3" borderId="25" xfId="8" applyNumberFormat="1" applyFont="1" applyFill="1" applyBorder="1" applyAlignment="1"/>
    <xf numFmtId="170" fontId="23" fillId="4" borderId="25" xfId="8" applyNumberFormat="1" applyFont="1" applyFill="1" applyBorder="1" applyAlignment="1"/>
    <xf numFmtId="49" fontId="30" fillId="4" borderId="1" xfId="8" applyNumberFormat="1" applyFont="1" applyFill="1" applyBorder="1" applyAlignment="1">
      <alignment horizontal="left" indent="1"/>
    </xf>
    <xf numFmtId="0" fontId="29" fillId="5" borderId="20" xfId="13" applyFont="1" applyFill="1" applyBorder="1" applyAlignment="1">
      <alignment horizontal="center"/>
    </xf>
    <xf numFmtId="49" fontId="0" fillId="0" borderId="10" xfId="8" applyNumberFormat="1" applyFont="1" applyFill="1" applyBorder="1" applyAlignment="1">
      <alignment horizontal="left" indent="1"/>
    </xf>
    <xf numFmtId="0" fontId="29" fillId="5" borderId="20" xfId="13" applyFont="1" applyFill="1" applyBorder="1" applyAlignment="1">
      <alignment horizontal="center"/>
    </xf>
    <xf numFmtId="170" fontId="27" fillId="3" borderId="29" xfId="13" applyNumberFormat="1" applyFont="1" applyFill="1" applyBorder="1" applyAlignment="1">
      <alignment horizontal="right" wrapText="1"/>
    </xf>
    <xf numFmtId="169" fontId="286" fillId="4" borderId="79" xfId="17" applyFont="1" applyFill="1" applyBorder="1" applyAlignment="1"/>
    <xf numFmtId="0" fontId="287" fillId="0" borderId="0" xfId="0" applyFont="1" applyFill="1" applyBorder="1"/>
    <xf numFmtId="0" fontId="288" fillId="95" borderId="92" xfId="8" applyFont="1" applyFill="1" applyBorder="1" applyAlignment="1">
      <alignment horizontal="center"/>
    </xf>
    <xf numFmtId="171" fontId="287" fillId="96" borderId="14" xfId="15" applyNumberFormat="1" applyFont="1" applyFill="1" applyBorder="1" applyAlignment="1"/>
    <xf numFmtId="3" fontId="287" fillId="96" borderId="93" xfId="8" applyNumberFormat="1" applyFont="1" applyFill="1" applyBorder="1" applyAlignment="1"/>
    <xf numFmtId="173" fontId="287" fillId="96" borderId="95" xfId="8" applyNumberFormat="1" applyFont="1" applyFill="1" applyBorder="1" applyAlignment="1"/>
    <xf numFmtId="3" fontId="287" fillId="0" borderId="93" xfId="8" applyNumberFormat="1" applyFont="1" applyFill="1" applyBorder="1" applyAlignment="1"/>
    <xf numFmtId="173" fontId="287" fillId="0" borderId="95" xfId="8" applyNumberFormat="1" applyFont="1" applyFill="1" applyBorder="1" applyAlignment="1"/>
    <xf numFmtId="170" fontId="289" fillId="0" borderId="0" xfId="15" applyNumberFormat="1" applyFont="1" applyFill="1" applyBorder="1" applyAlignment="1">
      <alignment horizontal="right"/>
    </xf>
    <xf numFmtId="0" fontId="289" fillId="0" borderId="0" xfId="0" applyFont="1" applyFill="1" applyBorder="1"/>
    <xf numFmtId="0" fontId="287" fillId="96" borderId="95" xfId="8" applyFont="1" applyFill="1" applyBorder="1" applyAlignment="1"/>
    <xf numFmtId="3" fontId="287" fillId="0" borderId="1" xfId="8" applyNumberFormat="1" applyFont="1" applyFill="1" applyBorder="1" applyAlignment="1"/>
    <xf numFmtId="171" fontId="292" fillId="0" borderId="93" xfId="15" applyNumberFormat="1" applyFont="1" applyFill="1" applyBorder="1" applyAlignment="1">
      <alignment horizontal="right"/>
    </xf>
    <xf numFmtId="9" fontId="287" fillId="96" borderId="82" xfId="15" applyFont="1" applyFill="1" applyBorder="1" applyAlignment="1"/>
    <xf numFmtId="0" fontId="289" fillId="96" borderId="82" xfId="8" applyFont="1" applyFill="1" applyBorder="1" applyAlignment="1"/>
    <xf numFmtId="0" fontId="287" fillId="96" borderId="82" xfId="8" applyFont="1" applyFill="1" applyBorder="1" applyAlignment="1"/>
    <xf numFmtId="0" fontId="287" fillId="96" borderId="79" xfId="8" applyFont="1" applyFill="1" applyBorder="1" applyAlignment="1"/>
    <xf numFmtId="171" fontId="292" fillId="0" borderId="96" xfId="15" applyNumberFormat="1" applyFont="1" applyFill="1" applyBorder="1" applyAlignment="1">
      <alignment horizontal="right"/>
    </xf>
    <xf numFmtId="171" fontId="291" fillId="0" borderId="0" xfId="0" applyNumberFormat="1" applyFont="1" applyFill="1" applyBorder="1"/>
    <xf numFmtId="0" fontId="291" fillId="0" borderId="0" xfId="0" applyFont="1" applyFill="1" applyBorder="1"/>
    <xf numFmtId="170" fontId="287" fillId="0" borderId="93" xfId="8" applyNumberFormat="1" applyFont="1" applyFill="1" applyBorder="1" applyAlignment="1"/>
    <xf numFmtId="171" fontId="287" fillId="96" borderId="82" xfId="15" applyNumberFormat="1" applyFont="1" applyFill="1" applyBorder="1" applyAlignment="1"/>
    <xf numFmtId="172" fontId="287" fillId="0" borderId="14" xfId="15" applyNumberFormat="1" applyFont="1" applyFill="1" applyBorder="1" applyAlignment="1">
      <alignment horizontal="right"/>
    </xf>
    <xf numFmtId="3" fontId="287" fillId="0" borderId="14" xfId="15" applyNumberFormat="1" applyFont="1" applyFill="1" applyBorder="1" applyAlignment="1">
      <alignment horizontal="right"/>
    </xf>
    <xf numFmtId="0" fontId="287" fillId="0" borderId="10" xfId="8" applyFont="1" applyFill="1" applyBorder="1" applyAlignment="1"/>
    <xf numFmtId="174" fontId="287" fillId="0" borderId="14" xfId="17" applyNumberFormat="1" applyFont="1" applyFill="1" applyBorder="1" applyAlignment="1">
      <alignment horizontal="right"/>
    </xf>
    <xf numFmtId="0" fontId="287" fillId="0" borderId="95" xfId="8" applyFont="1" applyFill="1" applyBorder="1" applyAlignment="1"/>
    <xf numFmtId="171" fontId="292" fillId="0" borderId="97" xfId="15" applyNumberFormat="1" applyFont="1" applyFill="1" applyBorder="1" applyAlignment="1">
      <alignment horizontal="right"/>
    </xf>
    <xf numFmtId="171" fontId="292" fillId="0" borderId="2" xfId="15" applyNumberFormat="1" applyFont="1" applyFill="1" applyBorder="1" applyAlignment="1">
      <alignment horizontal="right"/>
    </xf>
    <xf numFmtId="177" fontId="287" fillId="96" borderId="82" xfId="17" applyNumberFormat="1" applyFont="1" applyFill="1" applyBorder="1" applyAlignment="1"/>
    <xf numFmtId="171" fontId="287" fillId="0" borderId="0" xfId="0" applyNumberFormat="1" applyFont="1" applyFill="1" applyBorder="1"/>
    <xf numFmtId="0" fontId="291" fillId="0" borderId="0" xfId="0" applyNumberFormat="1" applyFont="1" applyFill="1" applyBorder="1"/>
    <xf numFmtId="171" fontId="287" fillId="96" borderId="0" xfId="15" applyNumberFormat="1" applyFont="1" applyFill="1" applyBorder="1" applyAlignment="1"/>
    <xf numFmtId="171" fontId="292" fillId="96" borderId="93" xfId="15" applyNumberFormat="1" applyFont="1" applyFill="1" applyBorder="1" applyAlignment="1"/>
    <xf numFmtId="171" fontId="292" fillId="96" borderId="1" xfId="15" applyNumberFormat="1" applyFont="1" applyFill="1" applyBorder="1" applyAlignment="1">
      <alignment horizontal="right"/>
    </xf>
    <xf numFmtId="174" fontId="287" fillId="96" borderId="14" xfId="17" applyNumberFormat="1" applyFont="1" applyFill="1" applyBorder="1" applyAlignment="1">
      <alignment horizontal="right"/>
    </xf>
    <xf numFmtId="173" fontId="287" fillId="0" borderId="14" xfId="8" applyNumberFormat="1" applyFont="1" applyFill="1" applyBorder="1" applyAlignment="1"/>
    <xf numFmtId="177" fontId="287" fillId="96" borderId="1" xfId="17" applyNumberFormat="1" applyFont="1" applyFill="1" applyBorder="1" applyAlignment="1"/>
    <xf numFmtId="170" fontId="287" fillId="96" borderId="93" xfId="8" applyNumberFormat="1" applyFont="1" applyFill="1" applyBorder="1" applyAlignment="1"/>
    <xf numFmtId="171" fontId="292" fillId="96" borderId="93" xfId="15" applyNumberFormat="1" applyFont="1" applyFill="1" applyBorder="1" applyAlignment="1">
      <alignment horizontal="right"/>
    </xf>
    <xf numFmtId="169" fontId="287" fillId="96" borderId="79" xfId="17" applyFont="1" applyFill="1" applyBorder="1" applyAlignment="1"/>
    <xf numFmtId="169" fontId="287" fillId="96" borderId="0" xfId="17" applyFont="1" applyFill="1" applyBorder="1" applyAlignment="1"/>
    <xf numFmtId="170" fontId="287" fillId="96" borderId="95" xfId="8" applyNumberFormat="1" applyFont="1" applyFill="1" applyBorder="1" applyAlignment="1"/>
    <xf numFmtId="169" fontId="291" fillId="96" borderId="79" xfId="17" applyFont="1" applyFill="1" applyBorder="1" applyAlignment="1"/>
    <xf numFmtId="169" fontId="287" fillId="96" borderId="82" xfId="17" applyFont="1" applyFill="1" applyBorder="1" applyAlignment="1"/>
    <xf numFmtId="0" fontId="287" fillId="96" borderId="94" xfId="8" applyFont="1" applyFill="1" applyBorder="1" applyAlignment="1"/>
    <xf numFmtId="2" fontId="287" fillId="96" borderId="79" xfId="8" applyNumberFormat="1" applyFont="1" applyFill="1" applyBorder="1" applyAlignment="1"/>
    <xf numFmtId="170" fontId="289" fillId="96" borderId="93" xfId="8" applyNumberFormat="1" applyFont="1" applyFill="1" applyBorder="1" applyAlignment="1"/>
    <xf numFmtId="170" fontId="287" fillId="96" borderId="96" xfId="8" applyNumberFormat="1" applyFont="1" applyFill="1" applyBorder="1" applyAlignment="1"/>
    <xf numFmtId="2" fontId="287" fillId="96" borderId="0" xfId="8" applyNumberFormat="1" applyFont="1" applyFill="1" applyBorder="1" applyAlignment="1"/>
    <xf numFmtId="0" fontId="289" fillId="96" borderId="10" xfId="8" applyFont="1" applyFill="1" applyBorder="1" applyAlignment="1"/>
    <xf numFmtId="172" fontId="287" fillId="96" borderId="95" xfId="8" applyNumberFormat="1" applyFont="1" applyFill="1" applyBorder="1" applyAlignment="1"/>
    <xf numFmtId="172" fontId="287" fillId="0" borderId="94" xfId="8" applyNumberFormat="1" applyFont="1" applyFill="1" applyBorder="1" applyAlignment="1"/>
    <xf numFmtId="3" fontId="287" fillId="0" borderId="96" xfId="8" applyNumberFormat="1" applyFont="1" applyFill="1" applyBorder="1" applyAlignment="1"/>
    <xf numFmtId="0" fontId="289" fillId="0" borderId="82" xfId="8" applyFont="1" applyFill="1" applyBorder="1" applyAlignment="1"/>
    <xf numFmtId="3" fontId="287" fillId="0" borderId="94" xfId="8" applyNumberFormat="1" applyFont="1" applyFill="1" applyBorder="1" applyAlignment="1"/>
    <xf numFmtId="170" fontId="287" fillId="0" borderId="96" xfId="8" applyNumberFormat="1" applyFont="1" applyFill="1" applyBorder="1" applyAlignment="1"/>
    <xf numFmtId="1" fontId="287" fillId="0" borderId="97" xfId="8" applyNumberFormat="1" applyFont="1" applyFill="1" applyBorder="1" applyAlignment="1"/>
    <xf numFmtId="3" fontId="287" fillId="96" borderId="87" xfId="0" applyNumberFormat="1" applyFont="1" applyFill="1" applyBorder="1"/>
    <xf numFmtId="3" fontId="287" fillId="96" borderId="2" xfId="0" applyNumberFormat="1" applyFont="1" applyFill="1" applyBorder="1"/>
    <xf numFmtId="171" fontId="290" fillId="0" borderId="93" xfId="8" applyNumberFormat="1" applyFont="1" applyFill="1" applyBorder="1" applyAlignment="1"/>
    <xf numFmtId="171" fontId="290" fillId="0" borderId="2" xfId="8" applyNumberFormat="1" applyFont="1" applyFill="1" applyBorder="1" applyAlignment="1"/>
    <xf numFmtId="171" fontId="290" fillId="0" borderId="10" xfId="8" applyNumberFormat="1" applyFont="1" applyFill="1" applyBorder="1" applyAlignment="1"/>
    <xf numFmtId="171" fontId="290" fillId="0" borderId="82" xfId="8" applyNumberFormat="1" applyFont="1" applyFill="1" applyBorder="1" applyAlignment="1"/>
    <xf numFmtId="170" fontId="287" fillId="0" borderId="87" xfId="8" applyNumberFormat="1" applyFont="1" applyFill="1" applyBorder="1" applyAlignment="1"/>
    <xf numFmtId="170" fontId="287" fillId="0" borderId="1" xfId="8" applyNumberFormat="1" applyFont="1" applyFill="1" applyBorder="1" applyAlignment="1"/>
    <xf numFmtId="170" fontId="287" fillId="0" borderId="2" xfId="8" applyNumberFormat="1" applyFont="1" applyFill="1" applyBorder="1" applyAlignment="1"/>
    <xf numFmtId="170" fontId="287" fillId="0" borderId="14" xfId="8" applyNumberFormat="1" applyFont="1" applyFill="1" applyBorder="1" applyAlignment="1"/>
    <xf numFmtId="170" fontId="27" fillId="0" borderId="0" xfId="0" applyNumberFormat="1" applyFont="1"/>
    <xf numFmtId="2" fontId="23" fillId="0" borderId="79" xfId="8" applyNumberFormat="1" applyFont="1" applyFill="1" applyBorder="1" applyAlignment="1"/>
    <xf numFmtId="169" fontId="23" fillId="0" borderId="82" xfId="17" applyFont="1" applyFill="1" applyBorder="1" applyAlignment="1"/>
    <xf numFmtId="0" fontId="23" fillId="0" borderId="23" xfId="8" applyFont="1" applyFill="1" applyBorder="1" applyAlignment="1"/>
    <xf numFmtId="170" fontId="27" fillId="0" borderId="24" xfId="8" applyNumberFormat="1" applyFont="1" applyFill="1" applyBorder="1" applyAlignment="1"/>
    <xf numFmtId="2" fontId="23" fillId="0" borderId="0" xfId="8" applyNumberFormat="1" applyFont="1" applyFill="1" applyBorder="1" applyAlignment="1"/>
    <xf numFmtId="0" fontId="27" fillId="0" borderId="10" xfId="8" applyFont="1" applyFill="1" applyBorder="1" applyAlignment="1"/>
    <xf numFmtId="172" fontId="23" fillId="0" borderId="25" xfId="8" applyNumberFormat="1" applyFont="1" applyFill="1" applyBorder="1" applyAlignment="1"/>
    <xf numFmtId="3" fontId="23" fillId="0" borderId="87" xfId="0" applyNumberFormat="1" applyFont="1" applyFill="1" applyBorder="1"/>
    <xf numFmtId="3" fontId="23" fillId="0" borderId="2" xfId="0" applyNumberFormat="1" applyFont="1" applyFill="1" applyBorder="1"/>
    <xf numFmtId="0" fontId="288" fillId="95" borderId="98" xfId="8" applyFont="1" applyFill="1" applyBorder="1" applyAlignment="1">
      <alignment horizontal="centerContinuous" vertical="center"/>
    </xf>
    <xf numFmtId="0" fontId="288" fillId="95" borderId="99" xfId="8" applyFont="1" applyFill="1" applyBorder="1" applyAlignment="1">
      <alignment horizontal="centerContinuous" vertical="center"/>
    </xf>
    <xf numFmtId="0" fontId="288" fillId="97" borderId="100" xfId="13" applyFont="1" applyFill="1" applyBorder="1" applyAlignment="1">
      <alignment horizontal="centerContinuous"/>
    </xf>
    <xf numFmtId="0" fontId="288" fillId="97" borderId="101" xfId="13" applyFont="1" applyFill="1" applyBorder="1" applyAlignment="1">
      <alignment horizontal="centerContinuous"/>
    </xf>
    <xf numFmtId="0" fontId="288" fillId="97" borderId="102" xfId="13" applyFont="1" applyFill="1" applyBorder="1" applyAlignment="1">
      <alignment horizontal="centerContinuous"/>
    </xf>
    <xf numFmtId="0" fontId="288" fillId="95" borderId="98" xfId="8" applyFont="1" applyFill="1" applyBorder="1" applyAlignment="1">
      <alignment horizontal="center"/>
    </xf>
    <xf numFmtId="0" fontId="288" fillId="97" borderId="103" xfId="13" applyFont="1" applyFill="1" applyBorder="1" applyAlignment="1">
      <alignment horizontal="center"/>
    </xf>
    <xf numFmtId="0" fontId="287" fillId="96" borderId="104" xfId="13" applyFont="1" applyFill="1" applyBorder="1" applyAlignment="1">
      <alignment horizontal="center" vertical="center" wrapText="1"/>
    </xf>
    <xf numFmtId="0" fontId="287" fillId="98" borderId="104" xfId="13" applyFont="1" applyFill="1" applyBorder="1" applyAlignment="1">
      <alignment horizontal="center" vertical="center"/>
    </xf>
    <xf numFmtId="0" fontId="289" fillId="96" borderId="94" xfId="13" applyFont="1" applyFill="1" applyBorder="1" applyAlignment="1">
      <alignment horizontal="left" vertical="top" wrapText="1"/>
    </xf>
    <xf numFmtId="0" fontId="289" fillId="98" borderId="1" xfId="13" applyFont="1" applyFill="1" applyBorder="1"/>
    <xf numFmtId="170" fontId="287" fillId="0" borderId="93" xfId="13" applyNumberFormat="1" applyFont="1" applyFill="1" applyBorder="1" applyAlignment="1">
      <alignment horizontal="right" vertical="top" wrapText="1"/>
    </xf>
    <xf numFmtId="170" fontId="287" fillId="98" borderId="93" xfId="13" applyNumberFormat="1" applyFont="1" applyFill="1" applyBorder="1" applyAlignment="1">
      <alignment horizontal="right" vertical="top" wrapText="1"/>
    </xf>
    <xf numFmtId="170" fontId="287" fillId="0" borderId="96" xfId="17" applyNumberFormat="1" applyFont="1" applyFill="1" applyBorder="1" applyAlignment="1">
      <alignment horizontal="right" vertical="top" wrapText="1"/>
    </xf>
    <xf numFmtId="170" fontId="287" fillId="0" borderId="97" xfId="13" applyNumberFormat="1" applyFont="1" applyFill="1" applyBorder="1" applyAlignment="1">
      <alignment horizontal="right" vertical="top" wrapText="1"/>
    </xf>
    <xf numFmtId="170" fontId="287" fillId="98" borderId="96" xfId="17" applyNumberFormat="1" applyFont="1" applyFill="1" applyBorder="1" applyAlignment="1">
      <alignment horizontal="right" vertical="top" wrapText="1"/>
    </xf>
    <xf numFmtId="170" fontId="289" fillId="0" borderId="94" xfId="17" applyNumberFormat="1" applyFont="1" applyFill="1" applyBorder="1" applyAlignment="1">
      <alignment horizontal="right" vertical="top" wrapText="1"/>
    </xf>
    <xf numFmtId="170" fontId="289" fillId="0" borderId="14" xfId="17" applyNumberFormat="1" applyFont="1" applyFill="1" applyBorder="1" applyAlignment="1">
      <alignment horizontal="right" vertical="top" wrapText="1"/>
    </xf>
    <xf numFmtId="170" fontId="289" fillId="98" borderId="94" xfId="17" applyNumberFormat="1" applyFont="1" applyFill="1" applyBorder="1" applyAlignment="1">
      <alignment horizontal="right" vertical="top" wrapText="1"/>
    </xf>
    <xf numFmtId="170" fontId="287" fillId="0" borderId="95" xfId="14" applyNumberFormat="1" applyFont="1" applyFill="1" applyBorder="1"/>
    <xf numFmtId="170" fontId="287" fillId="98" borderId="95" xfId="14" applyNumberFormat="1" applyFont="1" applyFill="1" applyBorder="1"/>
    <xf numFmtId="170" fontId="287" fillId="0" borderId="93" xfId="17" applyNumberFormat="1" applyFont="1" applyFill="1" applyBorder="1" applyAlignment="1">
      <alignment horizontal="right" vertical="top" wrapText="1"/>
    </xf>
    <xf numFmtId="170" fontId="287" fillId="98" borderId="93" xfId="17" applyNumberFormat="1" applyFont="1" applyFill="1" applyBorder="1" applyAlignment="1">
      <alignment horizontal="right" vertical="top" wrapText="1"/>
    </xf>
    <xf numFmtId="170" fontId="289" fillId="0" borderId="93" xfId="17" applyNumberFormat="1" applyFont="1" applyFill="1" applyBorder="1" applyAlignment="1">
      <alignment horizontal="right" vertical="top" wrapText="1"/>
    </xf>
    <xf numFmtId="170" fontId="289" fillId="98" borderId="93" xfId="17" applyNumberFormat="1" applyFont="1" applyFill="1" applyBorder="1" applyAlignment="1">
      <alignment horizontal="right" vertical="top" wrapText="1"/>
    </xf>
    <xf numFmtId="170" fontId="287" fillId="0" borderId="0" xfId="15" applyNumberFormat="1" applyFont="1" applyFill="1" applyBorder="1"/>
    <xf numFmtId="170" fontId="287" fillId="98" borderId="93" xfId="14" applyNumberFormat="1" applyFont="1" applyFill="1" applyBorder="1"/>
    <xf numFmtId="170" fontId="289" fillId="0" borderId="93" xfId="13" applyNumberFormat="1" applyFont="1" applyFill="1" applyBorder="1"/>
    <xf numFmtId="170" fontId="289" fillId="98" borderId="93" xfId="13" applyNumberFormat="1" applyFont="1" applyFill="1" applyBorder="1"/>
    <xf numFmtId="170" fontId="287" fillId="0" borderId="1" xfId="13" applyNumberFormat="1" applyFont="1" applyFill="1" applyBorder="1" applyAlignment="1">
      <alignment horizontal="right" vertical="center" wrapText="1"/>
    </xf>
    <xf numFmtId="170" fontId="287" fillId="0" borderId="75" xfId="13" applyNumberFormat="1" applyFont="1" applyFill="1" applyBorder="1" applyAlignment="1">
      <alignment horizontal="right" vertical="center" wrapText="1"/>
    </xf>
    <xf numFmtId="170" fontId="287" fillId="98" borderId="75" xfId="13" applyNumberFormat="1" applyFont="1" applyFill="1" applyBorder="1" applyAlignment="1">
      <alignment horizontal="right" vertical="center" wrapText="1"/>
    </xf>
    <xf numFmtId="252" fontId="287" fillId="0" borderId="1" xfId="13" applyNumberFormat="1" applyFont="1" applyFill="1" applyBorder="1" applyAlignment="1">
      <alignment horizontal="right" vertical="center" wrapText="1"/>
    </xf>
    <xf numFmtId="252" fontId="287" fillId="98" borderId="93" xfId="17" applyNumberFormat="1" applyFont="1" applyFill="1" applyBorder="1" applyAlignment="1">
      <alignment horizontal="right" vertical="top" wrapText="1"/>
    </xf>
    <xf numFmtId="252" fontId="287" fillId="0" borderId="93" xfId="17" applyNumberFormat="1" applyFont="1" applyFill="1" applyBorder="1" applyAlignment="1">
      <alignment horizontal="right" vertical="top" wrapText="1"/>
    </xf>
    <xf numFmtId="252" fontId="289" fillId="0" borderId="1" xfId="13" applyNumberFormat="1" applyFont="1" applyFill="1" applyBorder="1" applyAlignment="1">
      <alignment horizontal="right" vertical="center" wrapText="1"/>
    </xf>
    <xf numFmtId="252" fontId="289" fillId="98" borderId="93" xfId="17" applyNumberFormat="1" applyFont="1" applyFill="1" applyBorder="1" applyAlignment="1">
      <alignment horizontal="right" vertical="top" wrapText="1"/>
    </xf>
    <xf numFmtId="252" fontId="289" fillId="0" borderId="2" xfId="13" applyNumberFormat="1" applyFont="1" applyFill="1" applyBorder="1" applyAlignment="1">
      <alignment horizontal="right" vertical="center" wrapText="1"/>
    </xf>
    <xf numFmtId="252" fontId="289" fillId="98" borderId="96" xfId="17" applyNumberFormat="1" applyFont="1" applyFill="1" applyBorder="1" applyAlignment="1">
      <alignment horizontal="right" vertical="top" wrapText="1"/>
    </xf>
    <xf numFmtId="3" fontId="287" fillId="0" borderId="0" xfId="0" applyNumberFormat="1" applyFont="1" applyFill="1" applyBorder="1"/>
    <xf numFmtId="3" fontId="289" fillId="0" borderId="95" xfId="13" applyNumberFormat="1" applyFont="1" applyFill="1" applyBorder="1" applyAlignment="1">
      <alignment horizontal="right" vertical="top" wrapText="1"/>
    </xf>
    <xf numFmtId="3" fontId="289" fillId="98" borderId="95" xfId="13" applyNumberFormat="1" applyFont="1" applyFill="1" applyBorder="1" applyAlignment="1">
      <alignment horizontal="right" vertical="top" wrapText="1"/>
    </xf>
    <xf numFmtId="171" fontId="290" fillId="0" borderId="2" xfId="15" applyNumberFormat="1" applyFont="1" applyFill="1" applyBorder="1"/>
    <xf numFmtId="171" fontId="290" fillId="98" borderId="2" xfId="15" applyNumberFormat="1" applyFont="1" applyFill="1" applyBorder="1"/>
    <xf numFmtId="0" fontId="29" fillId="5" borderId="84" xfId="13" applyFont="1" applyFill="1" applyBorder="1" applyAlignment="1">
      <alignment horizontal="centerContinuous"/>
    </xf>
    <xf numFmtId="0" fontId="29" fillId="5" borderId="85" xfId="13" applyFont="1" applyFill="1" applyBorder="1" applyAlignment="1">
      <alignment horizontal="centerContinuous"/>
    </xf>
    <xf numFmtId="0" fontId="29" fillId="5" borderId="86" xfId="13" applyFont="1" applyFill="1" applyBorder="1" applyAlignment="1">
      <alignment horizontal="centerContinuous"/>
    </xf>
    <xf numFmtId="0" fontId="29" fillId="7" borderId="84" xfId="13" applyFont="1" applyFill="1" applyBorder="1" applyAlignment="1">
      <alignment horizontal="centerContinuous"/>
    </xf>
    <xf numFmtId="0" fontId="29" fillId="7" borderId="85" xfId="13" applyFont="1" applyFill="1" applyBorder="1" applyAlignment="1">
      <alignment horizontal="centerContinuous"/>
    </xf>
    <xf numFmtId="0" fontId="29" fillId="7" borderId="86" xfId="13" applyFont="1" applyFill="1" applyBorder="1" applyAlignment="1">
      <alignment horizontal="centerContinuous"/>
    </xf>
    <xf numFmtId="0" fontId="288" fillId="95" borderId="102" xfId="13" applyFont="1" applyFill="1" applyBorder="1" applyAlignment="1">
      <alignment horizontal="centerContinuous"/>
    </xf>
    <xf numFmtId="0" fontId="288" fillId="95" borderId="92" xfId="13" applyFont="1" applyFill="1" applyBorder="1" applyAlignment="1">
      <alignment horizontal="center"/>
    </xf>
    <xf numFmtId="177" fontId="287" fillId="0" borderId="105" xfId="17" applyNumberFormat="1" applyFont="1" applyFill="1" applyBorder="1"/>
    <xf numFmtId="170" fontId="287" fillId="0" borderId="96" xfId="13" applyNumberFormat="1" applyFont="1" applyFill="1" applyBorder="1" applyAlignment="1">
      <alignment horizontal="right" vertical="top" wrapText="1"/>
    </xf>
    <xf numFmtId="170" fontId="289" fillId="0" borderId="95" xfId="13" applyNumberFormat="1" applyFont="1" applyFill="1" applyBorder="1" applyAlignment="1">
      <alignment horizontal="right" vertical="top" wrapText="1"/>
    </xf>
    <xf numFmtId="170" fontId="289" fillId="0" borderId="94" xfId="13" applyNumberFormat="1" applyFont="1" applyFill="1" applyBorder="1" applyAlignment="1">
      <alignment horizontal="right" vertical="top" wrapText="1"/>
    </xf>
    <xf numFmtId="170" fontId="289" fillId="0" borderId="93" xfId="13" applyNumberFormat="1" applyFont="1" applyFill="1" applyBorder="1" applyAlignment="1">
      <alignment horizontal="right" vertical="top" wrapText="1"/>
    </xf>
    <xf numFmtId="170" fontId="289" fillId="0" borderId="16" xfId="13" applyNumberFormat="1" applyFont="1" applyFill="1" applyBorder="1" applyAlignment="1">
      <alignment horizontal="right" vertical="top" wrapText="1"/>
    </xf>
    <xf numFmtId="170" fontId="289" fillId="0" borderId="1" xfId="13" applyNumberFormat="1" applyFont="1" applyFill="1" applyBorder="1" applyAlignment="1">
      <alignment horizontal="right" vertical="top" wrapText="1"/>
    </xf>
    <xf numFmtId="170" fontId="287" fillId="0" borderId="93" xfId="13" applyNumberFormat="1" applyFont="1" applyFill="1" applyBorder="1" applyAlignment="1">
      <alignment horizontal="center" vertical="top" wrapText="1"/>
    </xf>
    <xf numFmtId="170" fontId="287" fillId="0" borderId="94" xfId="13" applyNumberFormat="1" applyFont="1" applyFill="1" applyBorder="1" applyAlignment="1">
      <alignment horizontal="left" vertical="top" wrapText="1"/>
    </xf>
    <xf numFmtId="170" fontId="289" fillId="0" borderId="1" xfId="13" applyNumberFormat="1" applyFont="1" applyFill="1" applyBorder="1"/>
    <xf numFmtId="0" fontId="287" fillId="0" borderId="18" xfId="0" applyFont="1" applyFill="1" applyBorder="1"/>
    <xf numFmtId="173" fontId="289" fillId="0" borderId="2" xfId="13" applyNumberFormat="1" applyFont="1" applyFill="1" applyBorder="1" applyAlignment="1">
      <alignment horizontal="right" vertical="top" wrapText="1"/>
    </xf>
    <xf numFmtId="170" fontId="287" fillId="0" borderId="0" xfId="0" applyNumberFormat="1" applyFont="1" applyFill="1" applyBorder="1"/>
    <xf numFmtId="173" fontId="287" fillId="0" borderId="0" xfId="0" applyNumberFormat="1" applyFont="1" applyFill="1" applyBorder="1"/>
    <xf numFmtId="0" fontId="23" fillId="0" borderId="0" xfId="18" applyFont="1" applyFill="1" applyAlignment="1">
      <alignment vertical="top" wrapText="1"/>
    </xf>
    <xf numFmtId="0" fontId="29" fillId="7" borderId="90" xfId="13" applyFont="1" applyFill="1" applyBorder="1" applyAlignment="1">
      <alignment horizontal="centerContinuous"/>
    </xf>
    <xf numFmtId="0" fontId="29" fillId="7" borderId="31" xfId="13" applyFont="1" applyFill="1" applyBorder="1" applyAlignment="1">
      <alignment horizontal="centerContinuous"/>
    </xf>
    <xf numFmtId="0" fontId="287" fillId="0" borderId="0" xfId="0" applyFont="1" applyFill="1" applyBorder="1" applyAlignment="1">
      <alignment horizontal="center"/>
    </xf>
    <xf numFmtId="0" fontId="288" fillId="95" borderId="103" xfId="13" applyFont="1" applyFill="1" applyBorder="1" applyAlignment="1">
      <alignment horizontal="centerContinuous"/>
    </xf>
    <xf numFmtId="0" fontId="288" fillId="95" borderId="92" xfId="13" applyFont="1" applyFill="1" applyBorder="1" applyAlignment="1">
      <alignment horizontal="center" vertical="center" wrapText="1"/>
    </xf>
    <xf numFmtId="170" fontId="287" fillId="96" borderId="93" xfId="13" applyNumberFormat="1" applyFont="1" applyFill="1" applyBorder="1" applyAlignment="1">
      <alignment horizontal="center" wrapText="1"/>
    </xf>
    <xf numFmtId="170" fontId="287" fillId="0" borderId="93" xfId="13" applyNumberFormat="1" applyFont="1" applyFill="1" applyBorder="1" applyAlignment="1">
      <alignment horizontal="center" wrapText="1"/>
    </xf>
    <xf numFmtId="3" fontId="287" fillId="0" borderId="94" xfId="13" applyNumberFormat="1" applyFont="1" applyFill="1" applyBorder="1" applyAlignment="1">
      <alignment horizontal="right" vertical="top" wrapText="1"/>
    </xf>
    <xf numFmtId="170" fontId="289" fillId="0" borderId="95" xfId="13" applyNumberFormat="1" applyFont="1" applyFill="1" applyBorder="1" applyAlignment="1">
      <alignment horizontal="right" wrapText="1"/>
    </xf>
    <xf numFmtId="170" fontId="289" fillId="0" borderId="94" xfId="13" applyNumberFormat="1" applyFont="1" applyFill="1" applyBorder="1" applyAlignment="1">
      <alignment horizontal="right" vertical="center" wrapText="1"/>
    </xf>
    <xf numFmtId="171" fontId="290" fillId="0" borderId="93" xfId="15" applyNumberFormat="1" applyFont="1" applyFill="1" applyBorder="1" applyAlignment="1">
      <alignment horizontal="right" wrapText="1"/>
    </xf>
    <xf numFmtId="170" fontId="289" fillId="0" borderId="94" xfId="13" applyNumberFormat="1" applyFont="1" applyFill="1" applyBorder="1" applyAlignment="1">
      <alignment horizontal="right" wrapText="1"/>
    </xf>
    <xf numFmtId="177" fontId="287" fillId="0" borderId="0" xfId="17" applyNumberFormat="1" applyFont="1" applyFill="1" applyBorder="1"/>
    <xf numFmtId="177" fontId="290" fillId="0" borderId="0" xfId="17" applyNumberFormat="1" applyFont="1" applyFill="1" applyBorder="1"/>
    <xf numFmtId="0" fontId="29" fillId="7" borderId="84" xfId="8" applyFont="1" applyFill="1" applyBorder="1" applyAlignment="1">
      <alignment horizontal="centerContinuous"/>
    </xf>
    <xf numFmtId="0" fontId="29" fillId="7" borderId="85" xfId="8" applyFont="1" applyFill="1" applyBorder="1" applyAlignment="1">
      <alignment horizontal="centerContinuous"/>
    </xf>
    <xf numFmtId="0" fontId="29" fillId="7" borderId="86" xfId="8" applyFont="1" applyFill="1" applyBorder="1" applyAlignment="1">
      <alignment horizontal="centerContinuous"/>
    </xf>
    <xf numFmtId="0" fontId="29" fillId="7" borderId="90" xfId="8" applyFont="1" applyFill="1" applyBorder="1" applyAlignment="1">
      <alignment horizontal="centerContinuous"/>
    </xf>
    <xf numFmtId="0" fontId="29" fillId="7" borderId="31" xfId="8" applyFont="1" applyFill="1" applyBorder="1" applyAlignment="1">
      <alignment horizontal="centerContinuous"/>
    </xf>
    <xf numFmtId="0" fontId="29" fillId="7" borderId="20" xfId="8" applyFont="1" applyFill="1" applyBorder="1" applyAlignment="1">
      <alignment horizontal="centerContinuous"/>
    </xf>
    <xf numFmtId="9" fontId="287" fillId="0" borderId="82" xfId="15" applyFont="1" applyFill="1" applyBorder="1" applyAlignment="1"/>
    <xf numFmtId="0" fontId="287" fillId="0" borderId="82" xfId="8" applyFont="1" applyFill="1" applyBorder="1" applyAlignment="1"/>
    <xf numFmtId="0" fontId="287" fillId="0" borderId="79" xfId="8" applyFont="1" applyFill="1" applyBorder="1" applyAlignment="1"/>
    <xf numFmtId="0" fontId="288" fillId="95" borderId="100" xfId="8" applyFont="1" applyFill="1" applyBorder="1" applyAlignment="1">
      <alignment horizontal="centerContinuous"/>
    </xf>
    <xf numFmtId="0" fontId="288" fillId="95" borderId="101" xfId="8" applyFont="1" applyFill="1" applyBorder="1" applyAlignment="1">
      <alignment horizontal="centerContinuous"/>
    </xf>
    <xf numFmtId="0" fontId="288" fillId="95" borderId="102" xfId="8" applyFont="1" applyFill="1" applyBorder="1" applyAlignment="1">
      <alignment horizontal="centerContinuous"/>
    </xf>
    <xf numFmtId="0" fontId="288" fillId="95" borderId="98" xfId="8" applyFont="1" applyFill="1" applyBorder="1" applyAlignment="1">
      <alignment horizontal="centerContinuous"/>
    </xf>
    <xf numFmtId="0" fontId="288" fillId="95" borderId="99" xfId="8" applyFont="1" applyFill="1" applyBorder="1" applyAlignment="1">
      <alignment horizontal="centerContinuous"/>
    </xf>
    <xf numFmtId="0" fontId="288" fillId="95" borderId="103" xfId="8" applyFont="1" applyFill="1" applyBorder="1" applyAlignment="1">
      <alignment horizontal="centerContinuous"/>
    </xf>
    <xf numFmtId="171" fontId="292" fillId="0" borderId="93" xfId="15" applyNumberFormat="1" applyFont="1" applyFill="1" applyBorder="1" applyAlignment="1"/>
    <xf numFmtId="171" fontId="292" fillId="0" borderId="1" xfId="15" applyNumberFormat="1" applyFont="1" applyFill="1" applyBorder="1" applyAlignment="1">
      <alignment horizontal="right"/>
    </xf>
    <xf numFmtId="0" fontId="288" fillId="95" borderId="100" xfId="8" applyFont="1" applyFill="1" applyBorder="1" applyAlignment="1">
      <alignment horizontal="center"/>
    </xf>
    <xf numFmtId="0" fontId="288" fillId="97" borderId="100" xfId="13" applyFont="1" applyFill="1" applyBorder="1" applyAlignment="1">
      <alignment horizontal="center"/>
    </xf>
    <xf numFmtId="0" fontId="288" fillId="97" borderId="92" xfId="13" applyFont="1" applyFill="1" applyBorder="1" applyAlignment="1">
      <alignment horizontal="center"/>
    </xf>
    <xf numFmtId="172" fontId="289" fillId="0" borderId="14" xfId="15" applyNumberFormat="1" applyFont="1" applyFill="1" applyBorder="1" applyAlignment="1">
      <alignment horizontal="right"/>
    </xf>
    <xf numFmtId="164" fontId="23" fillId="4" borderId="23" xfId="8" applyNumberFormat="1" applyFont="1" applyFill="1" applyBorder="1" applyAlignment="1"/>
    <xf numFmtId="164" fontId="23" fillId="3" borderId="23" xfId="8" applyNumberFormat="1" applyFont="1" applyFill="1" applyBorder="1" applyAlignment="1"/>
    <xf numFmtId="164" fontId="287" fillId="96" borderId="94" xfId="8" applyNumberFormat="1" applyFont="1" applyFill="1" applyBorder="1" applyAlignment="1"/>
    <xf numFmtId="164" fontId="23" fillId="3" borderId="24" xfId="8" applyNumberFormat="1" applyFont="1" applyFill="1" applyBorder="1" applyAlignment="1"/>
    <xf numFmtId="164" fontId="27" fillId="4" borderId="76" xfId="8" applyNumberFormat="1" applyFont="1" applyFill="1" applyBorder="1" applyAlignment="1"/>
    <xf numFmtId="164" fontId="27" fillId="3" borderId="76" xfId="8" applyNumberFormat="1" applyFont="1" applyFill="1" applyBorder="1" applyAlignment="1"/>
    <xf numFmtId="164" fontId="289" fillId="96" borderId="14" xfId="8" applyNumberFormat="1" applyFont="1" applyFill="1" applyBorder="1" applyAlignment="1"/>
    <xf numFmtId="164" fontId="23" fillId="4" borderId="25" xfId="8" applyNumberFormat="1" applyFont="1" applyFill="1" applyBorder="1" applyAlignment="1"/>
    <xf numFmtId="164" fontId="23" fillId="3" borderId="25" xfId="8" applyNumberFormat="1" applyFont="1" applyFill="1" applyBorder="1" applyAlignment="1"/>
    <xf numFmtId="164" fontId="287" fillId="96" borderId="95" xfId="8" applyNumberFormat="1" applyFont="1" applyFill="1" applyBorder="1" applyAlignment="1"/>
    <xf numFmtId="164" fontId="23" fillId="94" borderId="24" xfId="8" applyNumberFormat="1" applyFont="1" applyFill="1" applyBorder="1" applyAlignment="1"/>
    <xf numFmtId="164" fontId="287" fillId="96" borderId="93" xfId="8" applyNumberFormat="1" applyFont="1" applyFill="1" applyBorder="1" applyAlignment="1"/>
    <xf numFmtId="164" fontId="286" fillId="4" borderId="79" xfId="8" applyNumberFormat="1" applyFont="1" applyFill="1" applyBorder="1" applyAlignment="1"/>
    <xf numFmtId="164" fontId="23" fillId="4" borderId="79" xfId="8" applyNumberFormat="1" applyFont="1" applyFill="1" applyBorder="1" applyAlignment="1"/>
    <xf numFmtId="164" fontId="291" fillId="96" borderId="79" xfId="8" applyNumberFormat="1" applyFont="1" applyFill="1" applyBorder="1" applyAlignment="1"/>
    <xf numFmtId="164" fontId="286" fillId="4" borderId="0" xfId="8" applyNumberFormat="1" applyFont="1" applyFill="1" applyBorder="1" applyAlignment="1"/>
    <xf numFmtId="164" fontId="23" fillId="4" borderId="0" xfId="8" applyNumberFormat="1" applyFont="1" applyFill="1" applyBorder="1" applyAlignment="1"/>
    <xf numFmtId="164" fontId="291" fillId="96" borderId="0" xfId="8" applyNumberFormat="1" applyFont="1" applyFill="1" applyBorder="1" applyAlignment="1"/>
    <xf numFmtId="164" fontId="23" fillId="0" borderId="24" xfId="8" applyNumberFormat="1" applyFont="1" applyFill="1" applyBorder="1" applyAlignment="1"/>
    <xf numFmtId="164" fontId="23" fillId="3" borderId="24" xfId="15" applyNumberFormat="1" applyFont="1" applyFill="1" applyBorder="1" applyAlignment="1">
      <alignment horizontal="right"/>
    </xf>
    <xf numFmtId="164" fontId="287" fillId="0" borderId="93" xfId="8" applyNumberFormat="1" applyFont="1" applyFill="1" applyBorder="1" applyAlignment="1"/>
    <xf numFmtId="164" fontId="23" fillId="0" borderId="29" xfId="8" applyNumberFormat="1" applyFont="1" applyFill="1" applyBorder="1" applyAlignment="1">
      <alignment horizontal="right"/>
    </xf>
    <xf numFmtId="164" fontId="23" fillId="3" borderId="29" xfId="8" applyNumberFormat="1" applyFont="1" applyFill="1" applyBorder="1" applyAlignment="1">
      <alignment horizontal="right"/>
    </xf>
    <xf numFmtId="164" fontId="287" fillId="0" borderId="96" xfId="8" applyNumberFormat="1" applyFont="1" applyFill="1" applyBorder="1" applyAlignment="1">
      <alignment horizontal="right"/>
    </xf>
    <xf numFmtId="164" fontId="287" fillId="96" borderId="79" xfId="8" applyNumberFormat="1" applyFont="1" applyFill="1" applyBorder="1" applyAlignment="1"/>
    <xf numFmtId="164" fontId="23" fillId="4" borderId="10" xfId="8" applyNumberFormat="1" applyFont="1" applyFill="1" applyBorder="1" applyAlignment="1"/>
    <xf numFmtId="164" fontId="287" fillId="96" borderId="10" xfId="8" applyNumberFormat="1" applyFont="1" applyFill="1" applyBorder="1" applyAlignment="1"/>
    <xf numFmtId="164" fontId="23" fillId="4" borderId="5" xfId="8" applyNumberFormat="1" applyFont="1" applyFill="1" applyBorder="1" applyAlignment="1"/>
    <xf numFmtId="164" fontId="23" fillId="3" borderId="4" xfId="8" applyNumberFormat="1" applyFont="1" applyFill="1" applyBorder="1" applyAlignment="1"/>
    <xf numFmtId="164" fontId="287" fillId="96" borderId="87" xfId="8" applyNumberFormat="1" applyFont="1" applyFill="1" applyBorder="1" applyAlignment="1"/>
    <xf numFmtId="164" fontId="23" fillId="3" borderId="30" xfId="8" applyNumberFormat="1" applyFont="1" applyFill="1" applyBorder="1" applyAlignment="1"/>
    <xf numFmtId="164" fontId="23" fillId="0" borderId="25" xfId="8" applyNumberFormat="1" applyFont="1" applyFill="1" applyBorder="1" applyAlignment="1"/>
    <xf numFmtId="164" fontId="287" fillId="0" borderId="95" xfId="8" applyNumberFormat="1" applyFont="1" applyFill="1" applyBorder="1" applyAlignment="1"/>
    <xf numFmtId="164" fontId="287" fillId="96" borderId="0" xfId="8" applyNumberFormat="1" applyFont="1" applyFill="1" applyBorder="1" applyAlignment="1"/>
    <xf numFmtId="164" fontId="23" fillId="0" borderId="2" xfId="15" applyNumberFormat="1" applyFont="1" applyFill="1" applyBorder="1" applyAlignment="1">
      <alignment horizontal="right"/>
    </xf>
    <xf numFmtId="164" fontId="23" fillId="3" borderId="2" xfId="15" applyNumberFormat="1" applyFont="1" applyFill="1" applyBorder="1" applyAlignment="1">
      <alignment horizontal="right"/>
    </xf>
    <xf numFmtId="164" fontId="287" fillId="0" borderId="2" xfId="15" applyNumberFormat="1" applyFont="1" applyFill="1" applyBorder="1" applyAlignment="1">
      <alignment horizontal="right"/>
    </xf>
    <xf numFmtId="164" fontId="23" fillId="0" borderId="25" xfId="8" applyNumberFormat="1" applyFont="1" applyFill="1" applyBorder="1" applyAlignment="1">
      <alignment horizontal="center"/>
    </xf>
    <xf numFmtId="164" fontId="23" fillId="3" borderId="25" xfId="8" applyNumberFormat="1" applyFont="1" applyFill="1" applyBorder="1" applyAlignment="1">
      <alignment horizontal="center"/>
    </xf>
    <xf numFmtId="164" fontId="287" fillId="0" borderId="95" xfId="8" applyNumberFormat="1" applyFont="1" applyFill="1" applyBorder="1" applyAlignment="1">
      <alignment horizontal="center"/>
    </xf>
    <xf numFmtId="164" fontId="23" fillId="0" borderId="24" xfId="15" applyNumberFormat="1" applyFont="1" applyFill="1" applyBorder="1" applyAlignment="1">
      <alignment horizontal="right"/>
    </xf>
    <xf numFmtId="164" fontId="287" fillId="0" borderId="93" xfId="15" applyNumberFormat="1" applyFont="1" applyFill="1" applyBorder="1" applyAlignment="1">
      <alignment horizontal="right"/>
    </xf>
    <xf numFmtId="164" fontId="27" fillId="0" borderId="76" xfId="15" applyNumberFormat="1" applyFont="1" applyFill="1" applyBorder="1" applyAlignment="1">
      <alignment horizontal="right"/>
    </xf>
    <xf numFmtId="164" fontId="27" fillId="3" borderId="76" xfId="15" applyNumberFormat="1" applyFont="1" applyFill="1" applyBorder="1" applyAlignment="1">
      <alignment horizontal="right"/>
    </xf>
    <xf numFmtId="164" fontId="289" fillId="0" borderId="14" xfId="15" applyNumberFormat="1" applyFont="1" applyFill="1" applyBorder="1" applyAlignment="1">
      <alignment horizontal="right"/>
    </xf>
    <xf numFmtId="255" fontId="23" fillId="0" borderId="23" xfId="8" applyNumberFormat="1" applyFont="1" applyFill="1" applyBorder="1" applyAlignment="1"/>
    <xf numFmtId="255" fontId="23" fillId="93" borderId="23" xfId="8" applyNumberFormat="1" applyFont="1" applyFill="1" applyBorder="1" applyAlignment="1"/>
    <xf numFmtId="255" fontId="287" fillId="0" borderId="94" xfId="8" applyNumberFormat="1" applyFont="1" applyFill="1" applyBorder="1" applyAlignment="1"/>
    <xf numFmtId="255" fontId="23" fillId="3" borderId="24" xfId="15" applyNumberFormat="1" applyFont="1" applyFill="1" applyBorder="1" applyAlignment="1">
      <alignment horizontal="right"/>
    </xf>
    <xf numFmtId="255" fontId="23" fillId="0" borderId="2" xfId="8" applyNumberFormat="1" applyFont="1" applyFill="1" applyBorder="1" applyAlignment="1"/>
    <xf numFmtId="255" fontId="23" fillId="93" borderId="2" xfId="8" applyNumberFormat="1" applyFont="1" applyFill="1" applyBorder="1" applyAlignment="1">
      <alignment horizontal="right"/>
    </xf>
    <xf numFmtId="255" fontId="287" fillId="0" borderId="2" xfId="8" applyNumberFormat="1" applyFont="1" applyFill="1" applyBorder="1" applyAlignment="1"/>
    <xf numFmtId="255" fontId="23" fillId="0" borderId="24" xfId="15" applyNumberFormat="1" applyFont="1" applyFill="1" applyBorder="1" applyAlignment="1"/>
    <xf numFmtId="255" fontId="287" fillId="0" borderId="93" xfId="15" applyNumberFormat="1" applyFont="1" applyFill="1" applyBorder="1" applyAlignment="1"/>
    <xf numFmtId="255" fontId="23" fillId="0" borderId="25" xfId="8" applyNumberFormat="1" applyFont="1" applyFill="1" applyBorder="1" applyAlignment="1"/>
    <xf numFmtId="255" fontId="287" fillId="0" borderId="95" xfId="8" applyNumberFormat="1" applyFont="1" applyFill="1" applyBorder="1" applyAlignment="1"/>
    <xf numFmtId="255" fontId="23" fillId="0" borderId="2" xfId="15" applyNumberFormat="1" applyFont="1" applyFill="1" applyBorder="1" applyAlignment="1"/>
    <xf numFmtId="255" fontId="287" fillId="0" borderId="2" xfId="15" applyNumberFormat="1" applyFont="1" applyFill="1" applyBorder="1" applyAlignment="1"/>
    <xf numFmtId="169" fontId="287" fillId="0" borderId="79" xfId="17" applyFont="1" applyFill="1" applyBorder="1" applyAlignment="1"/>
    <xf numFmtId="169" fontId="287" fillId="0" borderId="0" xfId="17" applyFont="1" applyFill="1" applyBorder="1" applyAlignment="1"/>
    <xf numFmtId="170" fontId="287" fillId="0" borderId="95" xfId="8" applyNumberFormat="1" applyFont="1" applyFill="1" applyBorder="1" applyAlignment="1"/>
    <xf numFmtId="164" fontId="23" fillId="0" borderId="0" xfId="0" applyNumberFormat="1" applyFont="1"/>
    <xf numFmtId="170" fontId="289" fillId="0" borderId="16" xfId="13" applyNumberFormat="1" applyFont="1" applyFill="1" applyBorder="1" applyAlignment="1">
      <alignment horizontal="center" wrapText="1"/>
    </xf>
    <xf numFmtId="170" fontId="287" fillId="0" borderId="94" xfId="13" applyNumberFormat="1" applyFont="1" applyFill="1" applyBorder="1" applyAlignment="1">
      <alignment horizontal="center" wrapText="1"/>
    </xf>
    <xf numFmtId="170" fontId="289" fillId="0" borderId="16" xfId="13" applyNumberFormat="1" applyFont="1" applyFill="1" applyBorder="1" applyAlignment="1">
      <alignment horizontal="right" wrapText="1"/>
    </xf>
    <xf numFmtId="170" fontId="287" fillId="0" borderId="93" xfId="13" applyNumberFormat="1" applyFont="1" applyFill="1" applyBorder="1" applyAlignment="1">
      <alignment horizontal="right" wrapText="1"/>
    </xf>
    <xf numFmtId="170" fontId="289" fillId="0" borderId="93" xfId="13" applyNumberFormat="1" applyFont="1" applyFill="1" applyBorder="1" applyAlignment="1">
      <alignment horizontal="right" wrapText="1"/>
    </xf>
    <xf numFmtId="3" fontId="289" fillId="0" borderId="2" xfId="14" applyNumberFormat="1" applyFont="1" applyFill="1" applyBorder="1"/>
    <xf numFmtId="0" fontId="287" fillId="0" borderId="93" xfId="0" applyFont="1" applyFill="1" applyBorder="1"/>
    <xf numFmtId="170" fontId="289" fillId="0" borderId="2" xfId="13" applyNumberFormat="1" applyFont="1" applyFill="1" applyBorder="1" applyAlignment="1">
      <alignment horizontal="right" wrapText="1"/>
    </xf>
    <xf numFmtId="3" fontId="289" fillId="0" borderId="95" xfId="13" applyNumberFormat="1" applyFont="1" applyFill="1" applyBorder="1" applyAlignment="1">
      <alignment vertical="top" wrapText="1"/>
    </xf>
    <xf numFmtId="170" fontId="27" fillId="0" borderId="16" xfId="13" applyNumberFormat="1" applyFont="1" applyFill="1" applyBorder="1" applyAlignment="1">
      <alignment horizontal="center" wrapText="1"/>
    </xf>
    <xf numFmtId="170" fontId="23" fillId="0" borderId="23" xfId="13" applyNumberFormat="1" applyFont="1" applyFill="1" applyBorder="1" applyAlignment="1">
      <alignment horizontal="center" wrapText="1"/>
    </xf>
    <xf numFmtId="170" fontId="27" fillId="0" borderId="16" xfId="13" applyNumberFormat="1" applyFont="1" applyFill="1" applyBorder="1" applyAlignment="1">
      <alignment horizontal="right" wrapText="1"/>
    </xf>
    <xf numFmtId="170" fontId="23" fillId="0" borderId="24" xfId="13" applyNumberFormat="1" applyFont="1" applyFill="1" applyBorder="1" applyAlignment="1">
      <alignment horizontal="right" wrapText="1"/>
    </xf>
    <xf numFmtId="170" fontId="27" fillId="0" borderId="24" xfId="13" applyNumberFormat="1" applyFont="1" applyFill="1" applyBorder="1" applyAlignment="1">
      <alignment horizontal="right" wrapText="1"/>
    </xf>
    <xf numFmtId="3" fontId="27" fillId="0" borderId="2" xfId="14" applyNumberFormat="1" applyFont="1" applyFill="1" applyBorder="1"/>
    <xf numFmtId="0" fontId="23" fillId="0" borderId="24" xfId="0" applyFont="1" applyFill="1" applyBorder="1"/>
    <xf numFmtId="177" fontId="23" fillId="0" borderId="0" xfId="17" applyNumberFormat="1" applyFont="1" applyFill="1"/>
    <xf numFmtId="164" fontId="287" fillId="0" borderId="94" xfId="8" applyNumberFormat="1" applyFont="1" applyFill="1" applyBorder="1" applyAlignment="1"/>
    <xf numFmtId="164" fontId="289" fillId="0" borderId="14" xfId="8" applyNumberFormat="1" applyFont="1" applyFill="1" applyBorder="1" applyAlignment="1"/>
    <xf numFmtId="164" fontId="291" fillId="0" borderId="79" xfId="8" applyNumberFormat="1" applyFont="1" applyFill="1" applyBorder="1" applyAlignment="1"/>
    <xf numFmtId="164" fontId="291" fillId="0" borderId="0" xfId="8" applyNumberFormat="1" applyFont="1" applyFill="1" applyBorder="1" applyAlignment="1"/>
    <xf numFmtId="0" fontId="23" fillId="0" borderId="0" xfId="8" applyFont="1" applyFill="1" applyBorder="1" applyAlignment="1">
      <alignment horizontal="left" vertical="justify" wrapText="1"/>
    </xf>
    <xf numFmtId="2" fontId="287" fillId="0" borderId="79" xfId="8" applyNumberFormat="1" applyFont="1" applyFill="1" applyBorder="1" applyAlignment="1"/>
    <xf numFmtId="169" fontId="287" fillId="0" borderId="82" xfId="17" applyFont="1" applyFill="1" applyBorder="1" applyAlignment="1"/>
    <xf numFmtId="0" fontId="287" fillId="0" borderId="94" xfId="8" applyFont="1" applyFill="1" applyBorder="1" applyAlignment="1"/>
    <xf numFmtId="170" fontId="289" fillId="0" borderId="93" xfId="8" applyNumberFormat="1" applyFont="1" applyFill="1" applyBorder="1" applyAlignment="1"/>
    <xf numFmtId="2" fontId="287" fillId="0" borderId="0" xfId="8" applyNumberFormat="1" applyFont="1" applyFill="1" applyBorder="1" applyAlignment="1"/>
    <xf numFmtId="0" fontId="289" fillId="0" borderId="10" xfId="8" applyFont="1" applyFill="1" applyBorder="1" applyAlignment="1"/>
    <xf numFmtId="172" fontId="287" fillId="0" borderId="95" xfId="8" applyNumberFormat="1" applyFont="1" applyFill="1" applyBorder="1" applyAlignment="1"/>
    <xf numFmtId="3" fontId="287" fillId="0" borderId="87" xfId="0" applyNumberFormat="1" applyFont="1" applyFill="1" applyBorder="1"/>
    <xf numFmtId="3" fontId="287" fillId="0" borderId="2" xfId="0" applyNumberFormat="1" applyFont="1" applyFill="1" applyBorder="1"/>
    <xf numFmtId="255" fontId="23" fillId="0" borderId="1" xfId="15" applyNumberFormat="1" applyFont="1" applyFill="1" applyBorder="1" applyAlignment="1"/>
    <xf numFmtId="255" fontId="287" fillId="0" borderId="1" xfId="15" applyNumberFormat="1" applyFont="1" applyFill="1" applyBorder="1" applyAlignment="1"/>
    <xf numFmtId="255" fontId="23" fillId="0" borderId="28" xfId="8" applyNumberFormat="1" applyFont="1" applyFill="1" applyBorder="1" applyAlignment="1"/>
    <xf numFmtId="164" fontId="23" fillId="0" borderId="24" xfId="15" applyNumberFormat="1" applyFont="1" applyFill="1" applyBorder="1" applyAlignment="1">
      <alignment horizontal="right" vertical="center"/>
    </xf>
    <xf numFmtId="164" fontId="23" fillId="3" borderId="24" xfId="15" applyNumberFormat="1" applyFont="1" applyFill="1" applyBorder="1" applyAlignment="1">
      <alignment horizontal="right" vertical="center"/>
    </xf>
    <xf numFmtId="164" fontId="287" fillId="0" borderId="93" xfId="15" applyNumberFormat="1" applyFont="1" applyFill="1" applyBorder="1" applyAlignment="1">
      <alignment horizontal="right" vertical="center"/>
    </xf>
    <xf numFmtId="0" fontId="23" fillId="4" borderId="0" xfId="0" applyFont="1" applyFill="1" applyAlignment="1">
      <alignment horizontal="justify" vertical="justify" wrapText="1"/>
    </xf>
    <xf numFmtId="0" fontId="23" fillId="0" borderId="0" xfId="8" applyFont="1" applyFill="1" applyBorder="1" applyAlignment="1">
      <alignment horizontal="left" vertical="justify" wrapText="1"/>
    </xf>
    <xf numFmtId="0" fontId="29" fillId="5" borderId="84" xfId="13" applyFont="1" applyFill="1" applyBorder="1" applyAlignment="1">
      <alignment horizontal="center"/>
    </xf>
    <xf numFmtId="0" fontId="29" fillId="5" borderId="85" xfId="13" applyFont="1" applyFill="1" applyBorder="1" applyAlignment="1">
      <alignment horizontal="center"/>
    </xf>
    <xf numFmtId="0" fontId="29" fillId="5" borderId="86" xfId="13" applyFont="1" applyFill="1" applyBorder="1" applyAlignment="1">
      <alignment horizontal="center"/>
    </xf>
    <xf numFmtId="0" fontId="29" fillId="7" borderId="84" xfId="8" applyFont="1" applyFill="1" applyBorder="1" applyAlignment="1">
      <alignment horizontal="center"/>
    </xf>
    <xf numFmtId="0" fontId="29" fillId="7" borderId="85" xfId="8" applyFont="1" applyFill="1" applyBorder="1" applyAlignment="1">
      <alignment horizontal="center"/>
    </xf>
    <xf numFmtId="0" fontId="33" fillId="0" borderId="0" xfId="0" applyFont="1" applyBorder="1" applyAlignment="1">
      <alignment horizontal="center" vertical="center" textRotation="90" wrapText="1"/>
    </xf>
    <xf numFmtId="0" fontId="27" fillId="0" borderId="88" xfId="8" applyFont="1" applyFill="1" applyBorder="1" applyAlignment="1">
      <alignment horizontal="left"/>
    </xf>
    <xf numFmtId="0" fontId="27" fillId="0" borderId="81" xfId="8" applyFont="1" applyFill="1" applyBorder="1" applyAlignment="1">
      <alignment horizontal="left"/>
    </xf>
  </cellXfs>
  <cellStyles count="8613">
    <cellStyle name="'" xfId="27"/>
    <cellStyle name=" 1" xfId="28"/>
    <cellStyle name="_x000a_bidires=100_x000d_" xfId="29"/>
    <cellStyle name="_x000a_bidires=100_x000d_ 2" xfId="30"/>
    <cellStyle name="_x000a_bidires=100_x000d_ 3" xfId="31"/>
    <cellStyle name="_x000a_bidires=100_x000d_ 4" xfId="32"/>
    <cellStyle name="_x000a_bidires=100_x000d_ 5" xfId="33"/>
    <cellStyle name="_x000a_bidires=100_x000d_ 6" xfId="34"/>
    <cellStyle name="_x000a_bidires=100_x000d_ 7" xfId="35"/>
    <cellStyle name="_x000a_bidires=100_x000d_ 8" xfId="36"/>
    <cellStyle name="%" xfId="21"/>
    <cellStyle name="% 10" xfId="37"/>
    <cellStyle name="% 11" xfId="38"/>
    <cellStyle name="% 2" xfId="39"/>
    <cellStyle name="% 2 10" xfId="40"/>
    <cellStyle name="% 2 2" xfId="41"/>
    <cellStyle name="% 2 2 2" xfId="42"/>
    <cellStyle name="% 2 2 3" xfId="43"/>
    <cellStyle name="% 2 2 4" xfId="44"/>
    <cellStyle name="% 2 2 5" xfId="45"/>
    <cellStyle name="% 2 2 5 2" xfId="46"/>
    <cellStyle name="% 2 2 6" xfId="6586"/>
    <cellStyle name="% 2 2_Intercompany" xfId="47"/>
    <cellStyle name="% 2 3" xfId="48"/>
    <cellStyle name="% 2 3 2" xfId="49"/>
    <cellStyle name="% 2 3 3" xfId="50"/>
    <cellStyle name="% 2 4" xfId="51"/>
    <cellStyle name="% 2 5" xfId="52"/>
    <cellStyle name="% 2 6" xfId="53"/>
    <cellStyle name="% 2 6 2" xfId="54"/>
    <cellStyle name="% 2 7" xfId="55"/>
    <cellStyle name="% 2 8" xfId="56"/>
    <cellStyle name="% 2 9" xfId="57"/>
    <cellStyle name="% 2_2011" xfId="58"/>
    <cellStyle name="% 3" xfId="59"/>
    <cellStyle name="% 3 2" xfId="60"/>
    <cellStyle name="% 3 2 2" xfId="61"/>
    <cellStyle name="% 3 2 3" xfId="62"/>
    <cellStyle name="% 3 3" xfId="63"/>
    <cellStyle name="% 3_2011" xfId="64"/>
    <cellStyle name="% 4" xfId="65"/>
    <cellStyle name="% 4 2" xfId="66"/>
    <cellStyle name="% 4 2 2" xfId="67"/>
    <cellStyle name="% 4 3" xfId="68"/>
    <cellStyle name="% 5" xfId="69"/>
    <cellStyle name="% 5 2" xfId="70"/>
    <cellStyle name="% 5 2 2" xfId="71"/>
    <cellStyle name="% 5_Consolidation" xfId="72"/>
    <cellStyle name="% 6" xfId="73"/>
    <cellStyle name="% 6 2" xfId="74"/>
    <cellStyle name="% 7" xfId="75"/>
    <cellStyle name="% 7 2" xfId="76"/>
    <cellStyle name="% 8" xfId="77"/>
    <cellStyle name="% 8 2" xfId="78"/>
    <cellStyle name="% 9" xfId="79"/>
    <cellStyle name="%_12-Бел" xfId="80"/>
    <cellStyle name="%_2011" xfId="81"/>
    <cellStyle name="%_CF Russia" xfId="82"/>
    <cellStyle name="%_CF_with_Comstar" xfId="83"/>
    <cellStyle name="%_CF_with_Comstar 2" xfId="84"/>
    <cellStyle name="%_Comstar Rep Pack 311209" xfId="85"/>
    <cellStyle name="%_Comstar Rep Pack 311209_Comstar RepPack 310310" xfId="86"/>
    <cellStyle name="%_Comstar Rep Pack 311209_Comstar_RepPack_310310_v140510_for_consolidation" xfId="87"/>
    <cellStyle name="%_Comstar RepPack 300610 sent 23July" xfId="88"/>
    <cellStyle name="%_Comstar RepPack 300910 sent 25Oct" xfId="89"/>
    <cellStyle name="%_Comstar RepPack 311209" xfId="90"/>
    <cellStyle name="%_Comstar RepPack 311210 sent 6Feb" xfId="91"/>
    <cellStyle name="%_Comstar RepPack 311210 sent10Feb" xfId="92"/>
    <cellStyle name="%_Cons debt 311209" xfId="93"/>
    <cellStyle name="%_Debt Issuance cost_2010_3Q_September" xfId="94"/>
    <cellStyle name="%_Debt Issuance cost_2010_4Q_December" xfId="95"/>
    <cellStyle name="%_Disclosures_2008&amp;2009 2Mar10" xfId="96"/>
    <cellStyle name="%_Equity_statement_8-Feb-09" xfId="97"/>
    <cellStyle name="%_GAAP Analysis - MRM_12month08" xfId="98"/>
    <cellStyle name="%_IC_2Q_2010" xfId="99"/>
    <cellStyle name="%_IC_2Q_2010 2" xfId="100"/>
    <cellStyle name="%_IC_2Q_2010_IC_9m_2012" xfId="101"/>
    <cellStyle name="%_IC_9m_2012" xfId="102"/>
    <cellStyle name="%_IC_BER_Retail_Fixed" xfId="103"/>
    <cellStyle name="%_Intercompany" xfId="104"/>
    <cellStyle name="%_Mapping 2Q2010 Comstar" xfId="105"/>
    <cellStyle name="%_MR XX УЗИ 311209" xfId="106"/>
    <cellStyle name="%_MR XX УЗИ 311209 2" xfId="107"/>
    <cellStyle name="%_MR XX УЗИ 311209_2011" xfId="108"/>
    <cellStyle name="%_MR XX УЗИ 311209_Comstar RepPack 310310" xfId="109"/>
    <cellStyle name="%_MR XX УЗИ 311209_Comstar_RepPack_310310_v140510_for_consolidation" xfId="110"/>
    <cellStyle name="%_MR XX УЗИ 311209_MR FS" xfId="111"/>
    <cellStyle name="%_MR04 ПСЗ УЗИ 311209" xfId="112"/>
    <cellStyle name="%_MTS Group 300610 Consolidation" xfId="113"/>
    <cellStyle name="%_MTS Group 311209 Consolidation" xfId="114"/>
    <cellStyle name="%_Multiregion RepPack 311210_без линк_100211" xfId="115"/>
    <cellStyle name="%_Note # 12 - Deferred connection fee 311208" xfId="116"/>
    <cellStyle name="%_Note # 12 - Deferred connection fee 311208with Comstar" xfId="117"/>
    <cellStyle name="%_RAP Loans" xfId="118"/>
    <cellStyle name="%_Rep pack_request_201109" xfId="119"/>
    <cellStyle name="%_Rep pack_request_201109 2" xfId="120"/>
    <cellStyle name="%_Rep pack_request_201109 3" xfId="121"/>
    <cellStyle name="%_Rep pack_request_201109 4" xfId="122"/>
    <cellStyle name="%_Rep pack_request_201109 5" xfId="123"/>
    <cellStyle name="%_Rep pack_request_201109 6" xfId="124"/>
    <cellStyle name="%_Rep pack_request_201109 7" xfId="125"/>
    <cellStyle name="%_Rep pack_request_201109 8" xfId="126"/>
    <cellStyle name="%_Rep pack_request_201109_07 MR URAL УЗИ Q4_2010_FIB" xfId="127"/>
    <cellStyle name="%_Rep pack_request_201109_Comstar RepPack 311210 sent 6Feb" xfId="128"/>
    <cellStyle name="%_Rep pack_request_201109_F-58" xfId="129"/>
    <cellStyle name="%_Rep pack_request_201109_F-60" xfId="130"/>
    <cellStyle name="%_Rep pack_request_201109_MR 09 УЗИ Q4_2010_280111" xfId="131"/>
    <cellStyle name="%_Rep pack_request_201109_MR 09 УЗИ Q4_2010_Сибинтертелеком" xfId="132"/>
    <cellStyle name="%_Rep pack_request_201109_Тест по амортизации" xfId="133"/>
    <cellStyle name="%_Rep pack_request_201109_УЗИ Q4_2010_BER" xfId="134"/>
    <cellStyle name="%_Rep pack_request_201109_УЗИ Q4_2010_Didyk" xfId="135"/>
    <cellStyle name="%_Rep pack_request_201109_УЗИ Q4_2010_IY" xfId="136"/>
    <cellStyle name="%_Top level adj" xfId="137"/>
    <cellStyle name="%_TOP_CS" xfId="138"/>
    <cellStyle name="%_TOP_CS_1" xfId="139"/>
    <cellStyle name="%_UMC UZI Q4 2009" xfId="140"/>
    <cellStyle name="%_UMC UZI Q4 2009 2" xfId="141"/>
    <cellStyle name="%_UMC UZI Q4 2009_УЗИ Q4_2010_Didyk" xfId="142"/>
    <cellStyle name="%_UMC UZI Q4 2009_УЗИ Q4_2010_IY" xfId="143"/>
    <cellStyle name="%_Кредиторы на 31.12.09 15.02.09" xfId="144"/>
    <cellStyle name="%_Кредиторы на 31.12.09 17.02.09" xfId="145"/>
    <cellStyle name="%_Лист1" xfId="146"/>
    <cellStyle name="%_Лист1 2" xfId="147"/>
    <cellStyle name="%_Лист1_Cons 1Q" xfId="148"/>
    <cellStyle name="%_Лист1_Consolidation" xfId="149"/>
    <cellStyle name="%_Лист1_Top level adj" xfId="150"/>
    <cellStyle name="%_МР04 ПСЗ УЗИ ВГР Q4_2009_ALL_v100126_c Комстар" xfId="151"/>
    <cellStyle name="%_МР04 ПСЗ_УЗИ_Связанные стороны_311209_v100125" xfId="152"/>
    <cellStyle name="%_Тест по амортизации" xfId="153"/>
    <cellStyle name="%_УЗИ Q3_2009_BER" xfId="154"/>
    <cellStyle name="%_УЗИ Q3_2010_BER" xfId="155"/>
    <cellStyle name="%_УЗИ Q4_2010_BER" xfId="156"/>
    <cellStyle name="%_УЗИ МР07_Q4_2010" xfId="157"/>
    <cellStyle name="%_УЗИ_ БЕР" xfId="158"/>
    <cellStyle name="%0" xfId="159"/>
    <cellStyle name="%0 2" xfId="160"/>
    <cellStyle name="%0 3" xfId="161"/>
    <cellStyle name="%0 4" xfId="162"/>
    <cellStyle name="%0 5" xfId="163"/>
    <cellStyle name="%0 6" xfId="164"/>
    <cellStyle name="%0 7" xfId="165"/>
    <cellStyle name="%0 8" xfId="166"/>
    <cellStyle name="%1" xfId="167"/>
    <cellStyle name="%1 2" xfId="168"/>
    <cellStyle name="%1 3" xfId="169"/>
    <cellStyle name="%1 4" xfId="170"/>
    <cellStyle name="%1 5" xfId="171"/>
    <cellStyle name="%1 6" xfId="172"/>
    <cellStyle name="%1 7" xfId="173"/>
    <cellStyle name="%1 8" xfId="174"/>
    <cellStyle name="%2" xfId="175"/>
    <cellStyle name="%2 2" xfId="176"/>
    <cellStyle name="%2 3" xfId="177"/>
    <cellStyle name="%2 4" xfId="178"/>
    <cellStyle name="%2 5" xfId="179"/>
    <cellStyle name="%2 6" xfId="180"/>
    <cellStyle name="%2 7" xfId="181"/>
    <cellStyle name="%2 8" xfId="182"/>
    <cellStyle name="******************************************" xfId="183"/>
    <cellStyle name="****************************************** 2" xfId="184"/>
    <cellStyle name="****************************************** 3" xfId="185"/>
    <cellStyle name="****************************************** 4" xfId="186"/>
    <cellStyle name="****************************************** 5" xfId="187"/>
    <cellStyle name="****************************************** 6" xfId="188"/>
    <cellStyle name="****************************************** 7" xfId="189"/>
    <cellStyle name="****************************************** 8" xfId="190"/>
    <cellStyle name="?_x001d_?-" xfId="191"/>
    <cellStyle name="?_x001d_?-&amp;ђyќ&amp;‰y_x000b__x0008_c_x000c_A_x000d__x0007__x0001__x0001_" xfId="192"/>
    <cellStyle name="?_x001d_?-&amp;ђyќ&amp;‰y_x000b__x0008_c_x000c_A_x000d__x000f__x0001__x0001_" xfId="193"/>
    <cellStyle name="_!!_P&amp;L_декабрь" xfId="194"/>
    <cellStyle name="_!!_P&amp;L_декабрь_2005" xfId="195"/>
    <cellStyle name="_~ бюджетные_формы (2)" xfId="196"/>
    <cellStyle name="_~0174024" xfId="197"/>
    <cellStyle name="_~0307848" xfId="198"/>
    <cellStyle name="_~2215415" xfId="199"/>
    <cellStyle name="_~3737638" xfId="200"/>
    <cellStyle name="_~3773382" xfId="201"/>
    <cellStyle name="_~3868924" xfId="202"/>
    <cellStyle name="_~4659897" xfId="203"/>
    <cellStyle name="_~4659897 2" xfId="204"/>
    <cellStyle name="_~4659897_12-Бел" xfId="205"/>
    <cellStyle name="_~5832477" xfId="206"/>
    <cellStyle name="_~7448633" xfId="207"/>
    <cellStyle name="_~7678854" xfId="208"/>
    <cellStyle name="_~8412858" xfId="209"/>
    <cellStyle name="_00" xfId="210"/>
    <cellStyle name="_00 - MTS 310305 Mapping" xfId="211"/>
    <cellStyle name="_00 - MTS Group 300904 Mapping" xfId="1"/>
    <cellStyle name="_00 - MTS Group 300904 Mapping Кубань (version 2)" xfId="212"/>
    <cellStyle name="_00 - MTS Group 310304 Mapping" xfId="213"/>
    <cellStyle name="_00 - MTS Group 311204 Mapping" xfId="214"/>
    <cellStyle name="_00 MRM OFI 04_2007" xfId="215"/>
    <cellStyle name="_00 MRM Transformation 310307_240507" xfId="216"/>
    <cellStyle name="_00 MRM Transformation 311206_190307" xfId="217"/>
    <cellStyle name="_00 MRM_CC OFI_12_2006(07.02.)" xfId="218"/>
    <cellStyle name="_00-MRM 300908 Transformation_2510" xfId="219"/>
    <cellStyle name="_00-MRM Transformation 300607_010807" xfId="220"/>
    <cellStyle name="_00-MRM Transformation 300607_030807" xfId="221"/>
    <cellStyle name="_01 - MTS OAO 311205 Transformation_090306" xfId="222"/>
    <cellStyle name="_01 FZP MRC 12-2006 28-03-2006" xfId="223"/>
    <cellStyle name="_01 MR Moscow Transformation_310305_010606" xfId="224"/>
    <cellStyle name="_01_Паспорт инвестпроекта_Капзатраты_Комстар-3_2006-07-24" xfId="225"/>
    <cellStyle name="_010099 FZP 310808" xfId="226"/>
    <cellStyle name="_010108 дочь тверь" xfId="227"/>
    <cellStyle name="_010601 - Филиал ОАО МТС в Краснодарском крае 310705 Transformation = Kuban" xfId="228"/>
    <cellStyle name="_010601 Кубань ОФИ декабрь.05" xfId="229"/>
    <cellStyle name="_010605 - Филиал ОАО МТС в Астраханской области  Юг 310306 Transformation =" xfId="230"/>
    <cellStyle name="_010605 ОФИ Астрахань ф-л 04.06" xfId="231"/>
    <cellStyle name="_010611 ОФИ Ростов ф-л 04.06" xfId="232"/>
    <cellStyle name="_06 МР Юг ФИБ 02-2006 финал" xfId="233"/>
    <cellStyle name="_0611 - Ростовский ф-л - УЗИ 8 мес. 2005 (GAAP)" xfId="234"/>
    <cellStyle name="_0611 - Ростовский ф-л - УЗИ Q3 2005 (GAAP)" xfId="235"/>
    <cellStyle name="_0611 - Ростовский ф-л - УЗИ Q3 2005 (GAAP) 1" xfId="236"/>
    <cellStyle name="_08 - Taif 300604 Transformation" xfId="237"/>
    <cellStyle name="_10 - BM Telecom Transformation 300605" xfId="238"/>
    <cellStyle name="_11 - Volgograd Mobile 310505 Transformation" xfId="239"/>
    <cellStyle name="_11 - Volgograd Mobile 311204 Transformation" xfId="240"/>
    <cellStyle name="_12 - Astrakhan Mobile 300405 Transformation" xfId="241"/>
    <cellStyle name="_12 - Astrakhan Mobile 310705 Transformation" xfId="242"/>
    <cellStyle name="_12 - Astrakhan Mobile 311204 Transformation" xfId="243"/>
    <cellStyle name="_13 - Kuban GSM 280205 Transformation " xfId="244"/>
    <cellStyle name="_13 - Kuban GSM 300605 Transformation анализ " xfId="245"/>
    <cellStyle name="_13 - Kuban GSM 310105 Transformation " xfId="246"/>
    <cellStyle name="_13 - Kuban GSM 311204 Transformation" xfId="247"/>
    <cellStyle name="_13 - Kuban GSM 311204 Transformation рабочий вариант" xfId="248"/>
    <cellStyle name="_13 - Филиал ОАО МТС в Краснодарском крае 300406 Transformation = Kuban финал" xfId="249"/>
    <cellStyle name="_13 - Филиал ОАО МТС в Краснодарском крае 310306 Transformation = Kuban финал" xfId="250"/>
    <cellStyle name="_13 - Филиал ОАО МТС в Краснодарском крае 311206 Transformation" xfId="251"/>
    <cellStyle name="_13- УЗИ Q3 Кубань-GSM -ВарПосл" xfId="252"/>
    <cellStyle name="_130606 - Майкоп 280205 Transformation" xfId="253"/>
    <cellStyle name="_14 - Don Telecom 311204 Transformation" xfId="254"/>
    <cellStyle name="_14 - Донтелеком - УЗИ 4 мес. 2005 (GAAP)" xfId="255"/>
    <cellStyle name="_14 - Донтелеком - УЗИ 5 мес. 2005 (GAAP)" xfId="256"/>
    <cellStyle name="_14 - Донтелеком - УЗИ Q1 2005 (GAAP)" xfId="257"/>
    <cellStyle name="_14 - Донтелеком - УЗИ Q2 2005 (GAAP)" xfId="258"/>
    <cellStyle name="_2006 GAAP бюджет" xfId="259"/>
    <cellStyle name="_2008_Capex cash paid" xfId="260"/>
    <cellStyle name="_29 - UMC 310306 Transformation" xfId="261"/>
    <cellStyle name="_300606" xfId="262"/>
    <cellStyle name="_38 - MTS Finance 311206 Transformation" xfId="263"/>
    <cellStyle name="_46_BCTI_300608_Transformation" xfId="264"/>
    <cellStyle name="_46-BCTI_311207_Transformation для BCTI(ФИБ)-13.03.2008" xfId="265"/>
    <cellStyle name="_47 - Uzdun 310106 Transformation" xfId="266"/>
    <cellStyle name="_47 - Uzdun ОСВ 311205" xfId="267"/>
    <cellStyle name="_47 - Uzdunrobita 300606 Transformation" xfId="268"/>
    <cellStyle name="_47 - Uzdunrobita 300608 Transformation" xfId="269"/>
    <cellStyle name="_47 - Uzdunrobita 300907 Transformation Кармальская" xfId="270"/>
    <cellStyle name="_47 - Uzdunrobita 311208 Transformation_220109" xfId="271"/>
    <cellStyle name="_47- Uzdunrobita_311205_Transformation final" xfId="272"/>
    <cellStyle name="_51 - Telesot Alania 311204 Transformation" xfId="273"/>
    <cellStyle name="_51 - Telesot Alania Transformation 300605" xfId="274"/>
    <cellStyle name="_51 - Telesot Alania Transformation 300905" xfId="275"/>
    <cellStyle name="_510610 ОФИ Т-А апрель 06 -2" xfId="276"/>
    <cellStyle name="_55_ОСВ_ТС-Ритейл_310307" xfId="277"/>
    <cellStyle name="_56_ОСВ_ТС-Сервис_310307" xfId="278"/>
    <cellStyle name="_5YEAR 300303" xfId="279"/>
    <cellStyle name="_98" xfId="280"/>
    <cellStyle name="_99" xfId="281"/>
    <cellStyle name="_A8b mapping 2005" xfId="282"/>
    <cellStyle name="_Allocation adjustments Q1 2006" xfId="283"/>
    <cellStyle name="_Analytical_review_BCTI_2Q_2008-манаты" xfId="284"/>
    <cellStyle name="_Azerphone_21.04.06" xfId="285"/>
    <cellStyle name="_B06_target_2610" xfId="286"/>
    <cellStyle name="_B20_B37_06.2005" xfId="287"/>
    <cellStyle name="_B39 31-12-07" xfId="288"/>
    <cellStyle name="_Balan_A8_Q1 2006" xfId="289"/>
    <cellStyle name="_Book1" xfId="290"/>
    <cellStyle name="_Book2" xfId="291"/>
    <cellStyle name="_Brankuzi_2007_10_09 IC" xfId="292"/>
    <cellStyle name="_BSS&amp;GSS-week48" xfId="293"/>
    <cellStyle name="_Budget Form 2005 &amp; Mapping to Budget 150205" xfId="294"/>
    <cellStyle name="_BUR_TRANSACTION_I1_V0.1" xfId="295"/>
    <cellStyle name="_BUR_TRANSACTION_I1_V0.1 2" xfId="296"/>
    <cellStyle name="_BUR_TRANSACTION_I1_V0.1_12-Бел" xfId="297"/>
    <cellStyle name="_CAPEX_ август 2004_ЮГ" xfId="298"/>
    <cellStyle name="_Comstar UTS 2004-2014 Sep29" xfId="299"/>
    <cellStyle name="_Comstar_Accrued Liabilities" xfId="300"/>
    <cellStyle name="_Comstar_Accrued Liabilities 2" xfId="301"/>
    <cellStyle name="_Comstar_Accrued Liabilities 3" xfId="302"/>
    <cellStyle name="_Comstar_Accrued Liabilities 4" xfId="303"/>
    <cellStyle name="_Comstar_Accrued Liabilities 5" xfId="304"/>
    <cellStyle name="_Comstar_Accrued Liabilities 6" xfId="305"/>
    <cellStyle name="_Comstar_Accrued Liabilities 7" xfId="306"/>
    <cellStyle name="_Comstar_Accrued Liabilities 8" xfId="307"/>
    <cellStyle name="_Comstar_Accrued Liabilities_07 MR URAL УЗИ Q4_2010_FIB" xfId="308"/>
    <cellStyle name="_Comstar_Accrued Liabilities_Comstar RepPack 310310" xfId="309"/>
    <cellStyle name="_Comstar_Accrued Liabilities_Comstar RepPack 311210 sent 6Feb" xfId="310"/>
    <cellStyle name="_Comstar_Accrued Liabilities_Comstar_RepPack_310310_v140510_for_consolidation" xfId="311"/>
    <cellStyle name="_Comstar_Accrued Liabilities_F-58" xfId="312"/>
    <cellStyle name="_Comstar_Accrued Liabilities_F-60" xfId="313"/>
    <cellStyle name="_Comstar_Accrued Liabilities_MR 00 УЗИ 311209_0302" xfId="314"/>
    <cellStyle name="_Comstar_Accrued Liabilities_MR 09 УЗИ Q4_2010_280111" xfId="315"/>
    <cellStyle name="_Comstar_Accrued Liabilities_MR 09 УЗИ Q4_2010_Сибинтертелеком" xfId="316"/>
    <cellStyle name="_Comstar_Accrued Liabilities_MR FS" xfId="317"/>
    <cellStyle name="_Comstar_Accrued Liabilities_UMC UZI Q4 2009" xfId="318"/>
    <cellStyle name="_Comstar_Accrued Liabilities_UZI_v100210" xfId="319"/>
    <cellStyle name="_Comstar_Accrued Liabilities_Тест по амортизации" xfId="320"/>
    <cellStyle name="_Comstar_Accrued Liabilities_УЗИ Q3_2010_ZDK" xfId="321"/>
    <cellStyle name="_Comstar_Accrued Liabilities_УЗИ Q4_2010_BER" xfId="322"/>
    <cellStyle name="_Comstar_Accrued Liabilities_УЗИ Q4_2010_Didyk" xfId="323"/>
    <cellStyle name="_Comstar_Accrued Liabilities_УЗИ Q4_2010_IY" xfId="324"/>
    <cellStyle name="_Cons interest 311207" xfId="325"/>
    <cellStyle name="_Copy of 01 - MTS OAO 311205 Transformation_090306" xfId="326"/>
    <cellStyle name="_Copy of MTS Group 311206 Consolidation" xfId="327"/>
    <cellStyle name="_Correction 2005 template_доходы SAS" xfId="328"/>
    <cellStyle name="_Cut-off" xfId="329"/>
    <cellStyle name="_Dagtelecom_model_05.04.06" xfId="330"/>
    <cellStyle name="_DD Model v3" xfId="331"/>
    <cellStyle name="_DD Model v3 2" xfId="332"/>
    <cellStyle name="_DD Model v3 3" xfId="333"/>
    <cellStyle name="_DD Model v3 4" xfId="334"/>
    <cellStyle name="_DD Model v3 5" xfId="335"/>
    <cellStyle name="_DD Model v3 6" xfId="336"/>
    <cellStyle name="_DD Model v3 7" xfId="337"/>
    <cellStyle name="_DD Model v3 8" xfId="338"/>
    <cellStyle name="_DD Model v3_07 MR URAL УЗИ Q4_2010_FIB" xfId="339"/>
    <cellStyle name="_DD Model v3_Comstar RepPack 311210 sent 6Feb" xfId="340"/>
    <cellStyle name="_DD Model v3_F-58" xfId="341"/>
    <cellStyle name="_DD Model v3_F-60" xfId="342"/>
    <cellStyle name="_DD Model v3_MR 09 УЗИ Q4_2010_280111" xfId="343"/>
    <cellStyle name="_DD Model v3_MR 09 УЗИ Q4_2010_Сибинтертелеком" xfId="344"/>
    <cellStyle name="_DD Model v3_Тест по амортизации" xfId="345"/>
    <cellStyle name="_DD Model v3_УЗИ Q4_2010_BER" xfId="346"/>
    <cellStyle name="_DD Model v3_УЗИ Q4_2010_Didyk" xfId="347"/>
    <cellStyle name="_DD Model v3_УЗИ Q4_2010_IY" xfId="348"/>
    <cellStyle name="_Deferred revenue calc" xfId="349"/>
    <cellStyle name="_Deferred revenue calc( с учетом предыдущих периодов)" xfId="350"/>
    <cellStyle name="_Deferred revenue rollforward_03_2009" xfId="351"/>
    <cellStyle name="_Deliveries_Strom_2006" xfId="352"/>
    <cellStyle name="_Department of Corporate Reporting - Transformation check-list" xfId="353"/>
    <cellStyle name="_Dividends 032102" xfId="354"/>
    <cellStyle name="_DVB  ЦТВ" xfId="355"/>
    <cellStyle name="_Entry_support_03_2009" xfId="356"/>
    <cellStyle name="_F-20 Макро-регион Юг" xfId="357"/>
    <cellStyle name="_FIB 2006" xfId="358"/>
    <cellStyle name="_FIB 2008_all_accounts_210109" xfId="359"/>
    <cellStyle name="_FT11111_31_03_2004" xfId="2"/>
    <cellStyle name="_FT11111_31_03_2004_~0399770" xfId="360"/>
    <cellStyle name="_FT11111_31_03_2004_~0399770 2" xfId="361"/>
    <cellStyle name="_FT11111_31_03_2004_~0399770_2011" xfId="362"/>
    <cellStyle name="_FT11111_31_03_2004_08 - Transformation Taif 310305 reviewed" xfId="363"/>
    <cellStyle name="_FT11111_31_03_2004_09 - UDN 900 300904 Transformation" xfId="364"/>
    <cellStyle name="_FT11111_31_03_2004_21 - ASS 200609 Transformation" xfId="365"/>
    <cellStyle name="_FT11111_31_03_2004_21 - ASS 200609 Transformation 2" xfId="366"/>
    <cellStyle name="_FT11111_31_03_2004_21 - ASS 200609 Transformation_2011" xfId="367"/>
    <cellStyle name="_FT11111_31_03_2004_21 - ASS 310305 TransformationКЦ5" xfId="368"/>
    <cellStyle name="_FT11111_31_03_2004_21 - ASS 310305 TransformationКЦ5 2" xfId="369"/>
    <cellStyle name="_FT11111_31_03_2004_21 - ASS 310305 TransformationКЦ5_2011" xfId="370"/>
    <cellStyle name="_FT11111_31_03_2004_22 - Primtelefon 310705 Transformation" xfId="371"/>
    <cellStyle name="_FT11111_31_03_2004_22 - Primtelefon 310705 Transformation 2" xfId="372"/>
    <cellStyle name="_FT11111_31_03_2004_22 - Primtelefon 310705 Transformation_2011" xfId="373"/>
    <cellStyle name="_FT11111_31_03_2004_49 - Sibintertelecom 300905 Transformation" xfId="374"/>
    <cellStyle name="_FT11111_31_03_2004_50 - Gorizont 311204 Transformation" xfId="375"/>
    <cellStyle name="_FT11111_31_03_2004_Defferred revenue" xfId="376"/>
    <cellStyle name="_FT11111_31_03_2004_Defferred revenue 2" xfId="377"/>
    <cellStyle name="_FT11111_31_03_2004_Defferred revenue_2011" xfId="378"/>
    <cellStyle name="_FT11111_31_03_2004_Transformation 3112" xfId="379"/>
    <cellStyle name="_FT11111_31_03_2004_Transformation Bashcell 311207_corrected" xfId="380"/>
    <cellStyle name="_FT11111_31_03_2004_Transformation Bashcell 311207_corrected 2" xfId="381"/>
    <cellStyle name="_FT11111_31_03_2004_Transformation Bashcell 311207_corrected_2011" xfId="382"/>
    <cellStyle name="_FT11111_31_03_2004_Резерв под оказ услуги" xfId="383"/>
    <cellStyle name="_FT11111_31_03_2004_Резерв под оказ услуги 2" xfId="384"/>
    <cellStyle name="_FT11111_31_03_2004_Резерв под оказ услуги_2011" xfId="385"/>
    <cellStyle name="_GAAP Analysis - MR01_ОКО_1_2_3кв Final" xfId="386"/>
    <cellStyle name="_GAAP Analysis - MR07 2008.Q3 vs Q2 " xfId="387"/>
    <cellStyle name="_GAAP Analysis - MRM_12month08" xfId="388"/>
    <cellStyle name="_GR" xfId="389"/>
    <cellStyle name="_header_grey" xfId="390"/>
    <cellStyle name="_header_grey 2" xfId="391"/>
    <cellStyle name="_header_grey 2 2" xfId="392"/>
    <cellStyle name="_header_grey 2 2 2" xfId="5119"/>
    <cellStyle name="_header_grey 2 2 2 2" xfId="7477"/>
    <cellStyle name="_header_grey 2 3" xfId="5118"/>
    <cellStyle name="_header_grey 2 3 2" xfId="7476"/>
    <cellStyle name="_header_grey 3" xfId="393"/>
    <cellStyle name="_header_grey 3 2" xfId="394"/>
    <cellStyle name="_header_grey 3 2 2" xfId="5121"/>
    <cellStyle name="_header_grey 3 2 2 2" xfId="7479"/>
    <cellStyle name="_header_grey 3 3" xfId="395"/>
    <cellStyle name="_header_grey 3 3 2" xfId="5122"/>
    <cellStyle name="_header_grey 3 3 2 2" xfId="7480"/>
    <cellStyle name="_header_grey 3 4" xfId="5120"/>
    <cellStyle name="_header_grey 3 4 2" xfId="7478"/>
    <cellStyle name="_header_grey 4" xfId="5117"/>
    <cellStyle name="_header_grey 4 2" xfId="7475"/>
    <cellStyle name="_header_italic" xfId="396"/>
    <cellStyle name="_header_italic 2" xfId="397"/>
    <cellStyle name="_header_italic 2 2" xfId="398"/>
    <cellStyle name="_header_italic 2 2 2" xfId="5125"/>
    <cellStyle name="_header_italic 2 2 2 2" xfId="7483"/>
    <cellStyle name="_header_italic 2 3" xfId="5124"/>
    <cellStyle name="_header_italic 2 3 2" xfId="7482"/>
    <cellStyle name="_header_italic 3" xfId="399"/>
    <cellStyle name="_header_italic 3 2" xfId="400"/>
    <cellStyle name="_header_italic 3 2 2" xfId="5127"/>
    <cellStyle name="_header_italic 3 2 2 2" xfId="7485"/>
    <cellStyle name="_header_italic 3 3" xfId="401"/>
    <cellStyle name="_header_italic 3 3 2" xfId="5128"/>
    <cellStyle name="_header_italic 3 3 2 2" xfId="7486"/>
    <cellStyle name="_header_italic 3 4" xfId="5126"/>
    <cellStyle name="_header_italic 3 4 2" xfId="7484"/>
    <cellStyle name="_header_italic 4" xfId="5123"/>
    <cellStyle name="_header_italic 4 2" xfId="7481"/>
    <cellStyle name="_header_vertical" xfId="402"/>
    <cellStyle name="_header_vertical 2" xfId="403"/>
    <cellStyle name="_header_vertical 2 2" xfId="404"/>
    <cellStyle name="_header_vertical 3" xfId="405"/>
    <cellStyle name="_header_vertical 3 2" xfId="406"/>
    <cellStyle name="_Highlight" xfId="407"/>
    <cellStyle name="_Highlight 2" xfId="408"/>
    <cellStyle name="_Highlight 3" xfId="409"/>
    <cellStyle name="_Highlight 4" xfId="410"/>
    <cellStyle name="_Highlight 5" xfId="411"/>
    <cellStyle name="_Highlight 6" xfId="412"/>
    <cellStyle name="_Highlight 7" xfId="413"/>
    <cellStyle name="_Highlight 8" xfId="414"/>
    <cellStyle name="_Historical information request NCC_Landata" xfId="415"/>
    <cellStyle name="_Intercompany" xfId="416"/>
    <cellStyle name="_Inventory provision adjustments" xfId="3"/>
    <cellStyle name="_JV Model2" xfId="417"/>
    <cellStyle name="_JV Model2 2" xfId="418"/>
    <cellStyle name="_JV Model2 3" xfId="419"/>
    <cellStyle name="_JV Model2 4" xfId="420"/>
    <cellStyle name="_JV Model2 5" xfId="421"/>
    <cellStyle name="_JV Model2 6" xfId="422"/>
    <cellStyle name="_JV Model2 7" xfId="423"/>
    <cellStyle name="_JV Model2 8" xfId="424"/>
    <cellStyle name="_JV Model2_07 MR URAL УЗИ Q4_2010_FIB" xfId="425"/>
    <cellStyle name="_JV Model2_F-58" xfId="426"/>
    <cellStyle name="_JV Model2_F-60" xfId="427"/>
    <cellStyle name="_JV Model2_MR 09 УЗИ Q4_2010_280111" xfId="428"/>
    <cellStyle name="_JV Model2_MR 09 УЗИ Q4_2010_Сибинтертелеком" xfId="429"/>
    <cellStyle name="_JV Model2_Тест по амортизации" xfId="430"/>
    <cellStyle name="_JV Model2_УЗИ Q4_2010_BER" xfId="431"/>
    <cellStyle name="_JV Model2_УЗИ Q4_2010_Didyk" xfId="432"/>
    <cellStyle name="_JV Model2_УЗИ Q4_2010_IY" xfId="433"/>
    <cellStyle name="_LEASE SUMMARY_310309" xfId="434"/>
    <cellStyle name="_List of KPIs" xfId="435"/>
    <cellStyle name="_List of KPIs 2" xfId="436"/>
    <cellStyle name="_List of KPIs_12-Бел" xfId="437"/>
    <cellStyle name="_Loans from MTS Finance" xfId="438"/>
    <cellStyle name="_mapping" xfId="439"/>
    <cellStyle name="_Mapping A8 BS" xfId="440"/>
    <cellStyle name="_Mapping A8 BS_~7010546" xfId="441"/>
    <cellStyle name="_Mapping A8 BS_~7900289" xfId="442"/>
    <cellStyle name="_Mapping A8 BS_46 - Barash 310106 Transformation" xfId="443"/>
    <cellStyle name="_Mapping A8 BS_47 - Uzdun ОСВ 12-2005" xfId="444"/>
    <cellStyle name="_Mapping A8 BS_47 - Uzdunrobita 300605 Transformation" xfId="445"/>
    <cellStyle name="_Mapping A8 BS_47 - Uzdunrobita_311205_Transformation" xfId="446"/>
    <cellStyle name="_Mapping A8 BS_ISPBDJ_октябрь" xfId="447"/>
    <cellStyle name="_Mapping A8 BS_ISPBDJ_сентябрь" xfId="448"/>
    <cellStyle name="_Mapping A8 BS_UMC ФИБ шаблон ОСВ 06-2005" xfId="449"/>
    <cellStyle name="_Mapping A8 BS_ФИБ 10 m2005" xfId="450"/>
    <cellStyle name="_Mapping EPS' to FS for GAAP regions 010704" xfId="451"/>
    <cellStyle name="_Mapping update_04.04.05" xfId="452"/>
    <cellStyle name="_Mapping ОФИ 2006 рабочий" xfId="453"/>
    <cellStyle name="_mapping_W02_W04" xfId="454"/>
    <cellStyle name="_Model MTS Belarus_250907" xfId="455"/>
    <cellStyle name="_Model MTS Belarus_250907 2" xfId="456"/>
    <cellStyle name="_Model MTS Belarus_250907 3" xfId="457"/>
    <cellStyle name="_Model MTS Belarus_250907 4" xfId="458"/>
    <cellStyle name="_Model MTS Belarus_250907 5" xfId="459"/>
    <cellStyle name="_Model MTS Belarus_250907 6" xfId="460"/>
    <cellStyle name="_Model MTS Belarus_250907 7" xfId="461"/>
    <cellStyle name="_Model MTS Belarus_250907 8" xfId="462"/>
    <cellStyle name="_Model template_Company Valuation_MP_04.07.05" xfId="463"/>
    <cellStyle name="_Model template_Company Valuation_MP_04.07.05 2" xfId="464"/>
    <cellStyle name="_Model template_Company Valuation_MP_04.07.05 3" xfId="465"/>
    <cellStyle name="_Model template_Company Valuation_MP_04.07.05 4" xfId="466"/>
    <cellStyle name="_Model template_Company Valuation_MP_04.07.05 5" xfId="467"/>
    <cellStyle name="_Model template_Company Valuation_MP_04.07.05 6" xfId="468"/>
    <cellStyle name="_Model template_Company Valuation_MP_04.07.05 7" xfId="469"/>
    <cellStyle name="_Model template_Company Valuation_MP_04.07.05 8" xfId="470"/>
    <cellStyle name="_Model template_Company Valuation_MP_04.07.05_07 MR URAL УЗИ Q4_2010_FIB" xfId="471"/>
    <cellStyle name="_Model template_Company Valuation_MP_04.07.05_Comstar RepPack 311210 sent 6Feb" xfId="472"/>
    <cellStyle name="_Model template_Company Valuation_MP_04.07.05_F-58" xfId="473"/>
    <cellStyle name="_Model template_Company Valuation_MP_04.07.05_F-60" xfId="474"/>
    <cellStyle name="_Model template_Company Valuation_MP_04.07.05_MR 09 УЗИ Q4_2010_280111" xfId="475"/>
    <cellStyle name="_Model template_Company Valuation_MP_04.07.05_MR 09 УЗИ Q4_2010_Сибинтертелеком" xfId="476"/>
    <cellStyle name="_Model template_Company Valuation_MP_04.07.05_Тест по амортизации" xfId="477"/>
    <cellStyle name="_Model template_Company Valuation_MP_04.07.05_УЗИ Q4_2010_BER" xfId="478"/>
    <cellStyle name="_Model template_Company Valuation_MP_04.07.05_УЗИ Q4_2010_Didyk" xfId="479"/>
    <cellStyle name="_Model template_Company Valuation_MP_04.07.05_УЗИ Q4_2010_IY" xfId="480"/>
    <cellStyle name="_Model_Brankuzi_2007_27_11" xfId="481"/>
    <cellStyle name="_Model_Brankuzi_2007_27_11 2" xfId="482"/>
    <cellStyle name="_Model_Brankuzi_2007_27_11 3" xfId="483"/>
    <cellStyle name="_Model_Brankuzi_2007_27_11 4" xfId="484"/>
    <cellStyle name="_Model_Brankuzi_2007_27_11 5" xfId="485"/>
    <cellStyle name="_Model_Brankuzi_2007_27_11 6" xfId="486"/>
    <cellStyle name="_Model_Brankuzi_2007_27_11 7" xfId="487"/>
    <cellStyle name="_Model_Brankuzi_2007_27_11 8" xfId="488"/>
    <cellStyle name="_model_Egypt_14.02.06" xfId="489"/>
    <cellStyle name="_model_Iraq_13.04.06" xfId="490"/>
    <cellStyle name="_MR 00 RepPack Q1_2009" xfId="491"/>
    <cellStyle name="_MR 00 RepPack Q1_2009_2204" xfId="492"/>
    <cellStyle name="_MR00_JAN_FEB_REC_RUR" xfId="493"/>
    <cellStyle name="_MR13_3009" xfId="494"/>
    <cellStyle name="_MRM_GAAP_2007_вход.сальдо_20.06.07" xfId="495"/>
    <cellStyle name="_MTS  Business Plan" xfId="496"/>
    <cellStyle name="_MTS  Business Plan 2" xfId="497"/>
    <cellStyle name="_MTS  Business Plan 3" xfId="498"/>
    <cellStyle name="_MTS  Business Plan 4" xfId="499"/>
    <cellStyle name="_MTS  Business Plan 5" xfId="500"/>
    <cellStyle name="_MTS  Business Plan 6" xfId="501"/>
    <cellStyle name="_MTS  Business Plan 7" xfId="502"/>
    <cellStyle name="_MTS  Business Plan 8" xfId="503"/>
    <cellStyle name="_MTS 29092004" xfId="504"/>
    <cellStyle name="_MTS 29092004 2" xfId="505"/>
    <cellStyle name="_MTS 29092004 3" xfId="506"/>
    <cellStyle name="_MTS 29092004 4" xfId="507"/>
    <cellStyle name="_MTS 29092004 5" xfId="508"/>
    <cellStyle name="_MTS 29092004 6" xfId="509"/>
    <cellStyle name="_MTS 29092004 7" xfId="510"/>
    <cellStyle name="_MTS 29092004 8" xfId="511"/>
    <cellStyle name="_MTS FY05 Budget - CF Prel 041120_Группа_new_tax" xfId="512"/>
    <cellStyle name="_MTS Group 300606 Consolidation" xfId="513"/>
    <cellStyle name="_MTS Group 300606 Consolidation (23.08.06)" xfId="514"/>
    <cellStyle name="_MTS Group 300608 Consolidation" xfId="515"/>
    <cellStyle name="_MTS Group 300904 Mapping" xfId="516"/>
    <cellStyle name="_MTS Group 300906 Consolidation" xfId="517"/>
    <cellStyle name="_MTS Group 300906 Consolidation 071106" xfId="518"/>
    <cellStyle name="_MTS Group 310306 Consolidation" xfId="519"/>
    <cellStyle name="_MTS Group 310306 Consolidation 080606 1321 FINAL" xfId="520"/>
    <cellStyle name="_MTS Group 310306 Consolidation_230506" xfId="521"/>
    <cellStyle name="_MTS Group 311205 Consolidation" xfId="522"/>
    <cellStyle name="_MTS Group 311206 Consolidation" xfId="523"/>
    <cellStyle name="_MTS Group 311206 Consolidation restated" xfId="524"/>
    <cellStyle name="_MTS Group 311207 Consolidation" xfId="525"/>
    <cellStyle name="_MTS Group 311207 Consolidation 180308" xfId="526"/>
    <cellStyle name="_MTS Group 311208 Consolidation" xfId="527"/>
    <cellStyle name="_MTS Group Other Investments 311208" xfId="528"/>
    <cellStyle name="_MTS Group roll_Debt 311208" xfId="529"/>
    <cellStyle name="_MTS Group Short-term investments 311208" xfId="530"/>
    <cellStyle name="_MTS operating results Q1 2007" xfId="531"/>
    <cellStyle name="_MTS SM FI 040918" xfId="532"/>
    <cellStyle name="_MTS SM FI 040918 2" xfId="533"/>
    <cellStyle name="_MTS SM FI 040918 3" xfId="534"/>
    <cellStyle name="_MTS SM FI 040918 4" xfId="535"/>
    <cellStyle name="_MTS SM FI 040918 5" xfId="536"/>
    <cellStyle name="_MTS SM FI 040918 6" xfId="537"/>
    <cellStyle name="_MTS SM FI 040918 7" xfId="538"/>
    <cellStyle name="_MTS SM FI 040918 8" xfId="539"/>
    <cellStyle name="_MTS_ Бюджет05-13 Model 17.02.06_output v2" xfId="540"/>
    <cellStyle name="_MTS_ Бюджет05-13 Model 17.02.06_output v2 2" xfId="541"/>
    <cellStyle name="_MTS_ Бюджет05-13 Model 17.02.06_output v2 3" xfId="542"/>
    <cellStyle name="_MTS_ Бюджет05-13 Model 17.02.06_output v2 4" xfId="543"/>
    <cellStyle name="_MTS_ Бюджет05-13 Model 17.02.06_output v2 5" xfId="544"/>
    <cellStyle name="_MTS_ Бюджет05-13 Model 17.02.06_output v2 6" xfId="545"/>
    <cellStyle name="_MTS_ Бюджет05-13 Model 17.02.06_output v2 7" xfId="546"/>
    <cellStyle name="_MTS_ Бюджет05-13 Model 17.02.06_output v2 8" xfId="547"/>
    <cellStyle name="_Note # - Investments in advances to associates 311208_for audit" xfId="548"/>
    <cellStyle name="_npd" xfId="549"/>
    <cellStyle name="_Opearting lease for 4Q2005 MR Centr (part for BS before 2005)final" xfId="550"/>
    <cellStyle name="_Opearting lease MR Yug 300905_персчёт" xfId="551"/>
    <cellStyle name="_Operating lease Ug 300406" xfId="552"/>
    <cellStyle name="_Operating lease Ug 310306" xfId="553"/>
    <cellStyle name="_Operating lease Ug 311205" xfId="554"/>
    <cellStyle name="_P&amp;L в формате бюджета" xfId="555"/>
    <cellStyle name="_P05" xfId="556"/>
    <cellStyle name="_P0530_SAS" xfId="557"/>
    <cellStyle name="_P19_" xfId="558"/>
    <cellStyle name="_P31" xfId="559"/>
    <cellStyle name="_P32" xfId="560"/>
    <cellStyle name="_P39" xfId="561"/>
    <cellStyle name="_PERS03V1" xfId="562"/>
    <cellStyle name="_PeterStar 5Y 092702" xfId="563"/>
    <cellStyle name="_PeterStar 5Y 1003023" xfId="564"/>
    <cellStyle name="_PeterStar 5Y 102902" xfId="565"/>
    <cellStyle name="_Peterstar Forecast, v1, 3-11-04" xfId="566"/>
    <cellStyle name="_Peterstar Forecast, v1, 3-11-04_Disclosures_2008&amp;2009" xfId="567"/>
    <cellStyle name="_Peterstar Forecast, v1, 3-11-04_Opex and sales FY2009" xfId="568"/>
    <cellStyle name="_PeterStar-BCL 5 Year Plan (Variable Drivers Model) Sistema 7-15-04" xfId="569"/>
    <cellStyle name="_PL mapping 150205" xfId="570"/>
    <cellStyle name="_PL mapping 2006_10.02" xfId="571"/>
    <cellStyle name="_PL mapping 2006_10.02 рабочий" xfId="572"/>
    <cellStyle name="_PL mapping 2006_20.02" xfId="573"/>
    <cellStyle name="_PL mapping 2006_20.02 шаблон" xfId="574"/>
    <cellStyle name="_PL mapping 2007_15.02.07" xfId="575"/>
    <cellStyle name="_PL mapping 2007_19.01" xfId="576"/>
    <cellStyle name="_PL mapping_- апрель-05" xfId="577"/>
    <cellStyle name="_PL mapping_17.08.05" xfId="578"/>
    <cellStyle name="_PL mapping_-май-05" xfId="579"/>
    <cellStyle name="_PL mapping_сентябрь  РСО -А" xfId="580"/>
    <cellStyle name="_PL предварит" xfId="581"/>
    <cellStyle name="_Prelim_Mapping_Y2006(P_accounts 26.01.2007)_v1" xfId="582"/>
    <cellStyle name="_Projects" xfId="583"/>
    <cellStyle name="_Projects 2" xfId="584"/>
    <cellStyle name="_Projects_12-Бел" xfId="585"/>
    <cellStyle name="_Reclass IA B07-B37_2Q2007" xfId="586"/>
    <cellStyle name="_Reconciliation 310309_1604" xfId="587"/>
    <cellStyle name="_Reconsilation revenue_06.2007" xfId="588"/>
    <cellStyle name="_RepPack Q3_2008_2510" xfId="589"/>
    <cellStyle name="_RepPack_300907" xfId="590"/>
    <cellStyle name="_ROIC 2001" xfId="591"/>
    <cellStyle name="_Roll 84 acc" xfId="592"/>
    <cellStyle name="_Roll B04 Q12009" xfId="593"/>
    <cellStyle name="_Roll B52 Q12009" xfId="594"/>
    <cellStyle name="_SAS ФИБ_2005_новый" xfId="595"/>
    <cellStyle name="_SAS_" xfId="596"/>
    <cellStyle name="_SkyLink Financial Model v2." xfId="597"/>
    <cellStyle name="_SkyLink Financial Model v2. 2" xfId="598"/>
    <cellStyle name="_SkyLink Financial Model v2. 3" xfId="599"/>
    <cellStyle name="_SkyLink Financial Model v2. 4" xfId="600"/>
    <cellStyle name="_SkyLink Financial Model v2. 5" xfId="601"/>
    <cellStyle name="_SkyLink Financial Model v2. 6" xfId="602"/>
    <cellStyle name="_SkyLink Financial Model v2. 7" xfId="603"/>
    <cellStyle name="_SkyLink Financial Model v2. 8" xfId="604"/>
    <cellStyle name="_Skylink model v4 29092004" xfId="605"/>
    <cellStyle name="_Skylink model v4 29092004 2" xfId="606"/>
    <cellStyle name="_Skylink model v4 29092004 3" xfId="607"/>
    <cellStyle name="_Skylink model v4 29092004 4" xfId="608"/>
    <cellStyle name="_Skylink model v4 29092004 5" xfId="609"/>
    <cellStyle name="_Skylink model v4 29092004 6" xfId="610"/>
    <cellStyle name="_Skylink model v4 29092004 7" xfId="611"/>
    <cellStyle name="_Skylink model v4 29092004 8" xfId="612"/>
    <cellStyle name="_TableHead" xfId="613"/>
    <cellStyle name="_TableHead_K Telecom UZI Q4_2010_31012011" xfId="614"/>
    <cellStyle name="_TableHead_MR 00 УЗИ 311209_0302" xfId="615"/>
    <cellStyle name="_TableHead_Multiregion RepPack 311210_без линк_100211" xfId="616"/>
    <cellStyle name="_TableHead_UZI_v100210" xfId="617"/>
    <cellStyle name="_TableHead_УЗИ MR01_Q4_2010 " xfId="618"/>
    <cellStyle name="_TableHead_УЗИ MR09_ Q4_2010" xfId="619"/>
    <cellStyle name="_TableHead_УЗИ Q4_2010_EUROTEL" xfId="620"/>
    <cellStyle name="_TableHead_УЗИ Q4_2010_MR11_120211" xfId="621"/>
    <cellStyle name="_TableHead_УЗИ МР03_Q4_2010" xfId="622"/>
    <cellStyle name="_TableHead_УЗИ МР06_Q4_2010" xfId="623"/>
    <cellStyle name="_TableHead_УЗИ МР07_Q4_2010" xfId="624"/>
    <cellStyle name="_TableHead_УЗИ МР08_Q4_2010" xfId="625"/>
    <cellStyle name="_TableHead_УЗИ МР14_Q4_2010_ZDK" xfId="626"/>
    <cellStyle name="_TableRowHead" xfId="627"/>
    <cellStyle name="_TableSuperHead_Water, IntGas and Other" xfId="628"/>
    <cellStyle name="_Technology Template 16 Sep v7" xfId="629"/>
    <cellStyle name="_Telesot Alania purchase accounting" xfId="630"/>
    <cellStyle name="_template" xfId="631"/>
    <cellStyle name="_Total 03 2007" xfId="632"/>
    <cellStyle name="_Transformation 280205 Astrahan Mobile" xfId="633"/>
    <cellStyle name="_Transformation 310105 Astrahan Mobile" xfId="634"/>
    <cellStyle name="_Transformation 310305 Astrahan Mobile" xfId="635"/>
    <cellStyle name="_UMC UZI Q4 2008" xfId="636"/>
    <cellStyle name="_UZD BSS" xfId="637"/>
    <cellStyle name="_Uzdunrobita_311205_Transformation" xfId="638"/>
    <cellStyle name="_Valuation ZTS v02 021029" xfId="639"/>
    <cellStyle name="_Valuation ZTS v02 021029 2" xfId="640"/>
    <cellStyle name="_Valuation ZTS v02 021029 3" xfId="641"/>
    <cellStyle name="_Valuation ZTS v02 021029 4" xfId="642"/>
    <cellStyle name="_Valuation ZTS v02 021029 5" xfId="643"/>
    <cellStyle name="_Valuation ZTS v02 021029 6" xfId="644"/>
    <cellStyle name="_Valuation ZTS v02 021029 7" xfId="645"/>
    <cellStyle name="_Valuation ZTS v02 021029 8" xfId="646"/>
    <cellStyle name="_Valuation ZTS v02 021029_07 MR URAL УЗИ Q4_2010_FIB" xfId="647"/>
    <cellStyle name="_Valuation ZTS v02 021029_Comstar RepPack 311210 sent 6Feb" xfId="648"/>
    <cellStyle name="_Valuation ZTS v02 021029_Disclosures_2008&amp;2009" xfId="649"/>
    <cellStyle name="_Valuation ZTS v02 021029_F-58" xfId="650"/>
    <cellStyle name="_Valuation ZTS v02 021029_F-60" xfId="651"/>
    <cellStyle name="_Valuation ZTS v02 021029_MR 09 УЗИ Q4_2010_280111" xfId="652"/>
    <cellStyle name="_Valuation ZTS v02 021029_MR 09 УЗИ Q4_2010_Сибинтертелеком" xfId="653"/>
    <cellStyle name="_Valuation ZTS v02 021029_Opex and sales FY2009" xfId="654"/>
    <cellStyle name="_Valuation ZTS v02 021029_Тест по амортизации" xfId="655"/>
    <cellStyle name="_Valuation ZTS v02 021029_УЗИ Q4_2010_BER" xfId="656"/>
    <cellStyle name="_Valuation ZTS v02 021029_УЗИ Q4_2010_Didyk" xfId="657"/>
    <cellStyle name="_Valuation ZTS v02 021029_УЗИ Q4_2010_IY" xfId="658"/>
    <cellStyle name="_VXR_79КРАСНОДАР 3 квартал" xfId="659"/>
    <cellStyle name="_Worksheet in (C) 4532 Intercompany eliminations_30 06 04" xfId="660"/>
    <cellStyle name="_Worksheet in 2270 MTS Group 300606 Consolidation 250806 1844 FINAL" xfId="661"/>
    <cellStyle name="_Алания_ФАКТ_PL mapping_-предв1" xfId="662"/>
    <cellStyle name="_Аллокация 2Q " xfId="663"/>
    <cellStyle name="_Анализ  300609" xfId="664"/>
    <cellStyle name="_Анализ ОСВ-08-2005" xfId="665"/>
    <cellStyle name="_Анализ_ФХД_ГААП_Uzdunrobita_Q2_2006год" xfId="666"/>
    <cellStyle name="_Аренда CAPEX_2Q2007" xfId="667"/>
    <cellStyle name="_Астрахань_рекласс new" xfId="668"/>
    <cellStyle name="_Баланс" xfId="669"/>
    <cellStyle name="_Баланс_20050520" xfId="670"/>
    <cellStyle name="_Башселл_2007_11_09" xfId="671"/>
    <cellStyle name="_Бюджет 2006 ГААП" xfId="672"/>
    <cellStyle name="_Бюджет 2006 Неорганический рост (2)" xfId="673"/>
    <cellStyle name="_Бюджет 2006 Неорганический рост (2)_Disclosures_2008&amp;2009" xfId="674"/>
    <cellStyle name="_Бюджет 2006 Неорганический рост (2)_Opex and sales FY2009" xfId="675"/>
    <cellStyle name="_Бюджет-Консол-март.05" xfId="676"/>
    <cellStyle name="_бюджетные_формы_МТХ_2005" xfId="677"/>
    <cellStyle name="_ВНА Астрахань-Мобайл   30.09.05" xfId="678"/>
    <cellStyle name="_ВНА Астрахань-Мобайл  30.04.06" xfId="679"/>
    <cellStyle name="_ВНА Астрахань-Мобайл  31.12.05" xfId="680"/>
    <cellStyle name="_ВНА Астрахань-Мобайл на 30.04.05 " xfId="681"/>
    <cellStyle name="_ВНА Астрахань-Мобайл на 31.01.05 ут" xfId="682"/>
    <cellStyle name="_данные для презентации1" xfId="683"/>
    <cellStyle name="_Данные по Белоруссии_баланс+P&amp;L_2006" xfId="684"/>
    <cellStyle name="_Данные_Комстар АСР_рабочий отчет_20070111" xfId="685"/>
    <cellStyle name="_Детский мир 2006- торговля" xfId="686"/>
    <cellStyle name="_Доп. лист к ОФИ" xfId="687"/>
    <cellStyle name="_Доп. лист к ОФИ1" xfId="688"/>
    <cellStyle name="_Доход от локального контента" xfId="689"/>
    <cellStyle name="_ЕПС + A8 + А8b" xfId="690"/>
    <cellStyle name="_ЕПС 2005 final mapping А8" xfId="691"/>
    <cellStyle name="_ЕПС 2005 final mapping А8 22.02.05" xfId="692"/>
    <cellStyle name="_ЕПС 2005 final mapping А8 от 22.02.05" xfId="693"/>
    <cellStyle name="_ЕПС 2006 final" xfId="694"/>
    <cellStyle name="_ЕПС 2007" xfId="695"/>
    <cellStyle name="_ЕПС 2007 final" xfId="696"/>
    <cellStyle name="_ЕПС 2007 сорокиной" xfId="697"/>
    <cellStyle name="_ЕПС 2007_25.05" xfId="698"/>
    <cellStyle name="_ЕПС 2008" xfId="699"/>
    <cellStyle name="_ЕПС 2009 на 13.02.09_A8B" xfId="700"/>
    <cellStyle name="_Закупки_2008" xfId="701"/>
    <cellStyle name="_Закупки_2008 2" xfId="702"/>
    <cellStyle name="_Закупки_2008 3" xfId="703"/>
    <cellStyle name="_Закупки_2008 4" xfId="704"/>
    <cellStyle name="_Закупки_2008 5" xfId="705"/>
    <cellStyle name="_Закупки_2008 6" xfId="706"/>
    <cellStyle name="_Закупки_2008 7" xfId="707"/>
    <cellStyle name="_Закупки_2008 8" xfId="708"/>
    <cellStyle name="_Закупки_2008_~6856893" xfId="709"/>
    <cellStyle name="_Закупки_2008_Comstar RepPack 310310" xfId="710"/>
    <cellStyle name="_Закупки_2008_Comstar RepPack 311210 sent 6Feb" xfId="711"/>
    <cellStyle name="_Закупки_2008_Comstar_RepPack_310310_v140510_for_consolidation" xfId="712"/>
    <cellStyle name="_Закупки_2008_MR FS" xfId="713"/>
    <cellStyle name="_Закупки_2008_MR XX УЗИ 311209" xfId="714"/>
    <cellStyle name="_Закупки_2008_MR XX УЗИ 311209_Comstar RepPack 311210 sent 6Feb" xfId="715"/>
    <cellStyle name="_Закупки_2008_Rep pack_request_201109" xfId="716"/>
    <cellStyle name="_Закупки_2008_Rep pack_request_201109 2" xfId="717"/>
    <cellStyle name="_Закупки_2008_Rep pack_request_201109 3" xfId="718"/>
    <cellStyle name="_Закупки_2008_Rep pack_request_201109 4" xfId="719"/>
    <cellStyle name="_Закупки_2008_Rep pack_request_201109 5" xfId="720"/>
    <cellStyle name="_Закупки_2008_Rep pack_request_201109 6" xfId="721"/>
    <cellStyle name="_Закупки_2008_Rep pack_request_201109 7" xfId="722"/>
    <cellStyle name="_Закупки_2008_Rep pack_request_201109 8" xfId="723"/>
    <cellStyle name="_Закупки_2008_Rep pack_request_201109_07 MR URAL УЗИ Q4_2010_FIB" xfId="724"/>
    <cellStyle name="_Закупки_2008_Rep pack_request_201109_Comstar RepPack 310310" xfId="725"/>
    <cellStyle name="_Закупки_2008_Rep pack_request_201109_Comstar RepPack 311210 sent 6Feb" xfId="726"/>
    <cellStyle name="_Закупки_2008_Rep pack_request_201109_Comstar_RepPack_310310_v140510_for_consolidation" xfId="727"/>
    <cellStyle name="_Закупки_2008_Rep pack_request_201109_F-58" xfId="728"/>
    <cellStyle name="_Закупки_2008_Rep pack_request_201109_F-60" xfId="729"/>
    <cellStyle name="_Закупки_2008_Rep pack_request_201109_MR 00 УЗИ 311209_0302" xfId="730"/>
    <cellStyle name="_Закупки_2008_Rep pack_request_201109_MR 09 УЗИ Q4_2010_280111" xfId="731"/>
    <cellStyle name="_Закупки_2008_Rep pack_request_201109_MR 09 УЗИ Q4_2010_Сибинтертелеком" xfId="732"/>
    <cellStyle name="_Закупки_2008_Rep pack_request_201109_MR FS" xfId="733"/>
    <cellStyle name="_Закупки_2008_Rep pack_request_201109_UMC UZI Q4 2009" xfId="734"/>
    <cellStyle name="_Закупки_2008_Rep pack_request_201109_UZI_v100210" xfId="735"/>
    <cellStyle name="_Закупки_2008_Rep pack_request_201109_Тест по амортизации" xfId="736"/>
    <cellStyle name="_Закупки_2008_Rep pack_request_201109_УЗИ Q3_2010_ZDK" xfId="737"/>
    <cellStyle name="_Закупки_2008_Rep pack_request_201109_УЗИ Q4_2010_BER" xfId="738"/>
    <cellStyle name="_Закупки_2008_Rep pack_request_201109_УЗИ Q4_2010_Didyk" xfId="739"/>
    <cellStyle name="_Закупки_2008_Rep pack_request_201109_УЗИ Q4_2010_IY" xfId="740"/>
    <cellStyle name="_Закупки_2008_UMC UZI Q4 2009" xfId="741"/>
    <cellStyle name="_Закупки_2008_UMC UZI Q4 2009_УЗИ Q4_2010_Didyk" xfId="742"/>
    <cellStyle name="_Закупки_2008_UMC UZI Q4 2009_УЗИ Q4_2010_IY" xfId="743"/>
    <cellStyle name="_Закупки_2008_МР04 ПСЗ УЗИ ВГР Q4_2009_ALL_v100126_c Комстар" xfId="744"/>
    <cellStyle name="_Закупки_2008_УЗИ Q3_2009_BER" xfId="745"/>
    <cellStyle name="_Закупки_2008_УЗИ Q3_2010_ZDK" xfId="746"/>
    <cellStyle name="_Закупки_2008_УЗИ Янв-декабрь 2009 Налог на прибыль" xfId="747"/>
    <cellStyle name="_Закупки_2008_УЗИ_ БЕР" xfId="748"/>
    <cellStyle name="_Запрос по амортизационным расходам_300908" xfId="749"/>
    <cellStyle name="_К УЗИ Q4 Кубань-GSM " xfId="750"/>
    <cellStyle name="_Ключевые справочники для бюджетирования_2008 (version 1)" xfId="751"/>
    <cellStyle name="_Книга1" xfId="752"/>
    <cellStyle name="_конс_форма КЦ_Комстар-Москва_ГААП" xfId="753"/>
    <cellStyle name="_конс2_старая форма_Комстар-Москва_ГААП" xfId="754"/>
    <cellStyle name="_Кор-ка_97 тр сч_310309" xfId="755"/>
    <cellStyle name="_Корректировки Астрахань ф-л 01-02 06 " xfId="756"/>
    <cellStyle name="_Корректировки резервов к ОФИ МРБЦ 01 2006" xfId="757"/>
    <cellStyle name="_Лист1" xfId="758"/>
    <cellStyle name="_Лист5" xfId="759"/>
    <cellStyle name="_Март_09" xfId="760"/>
    <cellStyle name="_Модель для расчета OPEX Уфа-1" xfId="761"/>
    <cellStyle name="_Мэппинг бюджет на 2005" xfId="762"/>
    <cellStyle name="_МЭППИНГ2006-3(20фев06)" xfId="763"/>
    <cellStyle name="_Новый бюджетный классификатор ГААП_22012007_5" xfId="764"/>
    <cellStyle name="_Новый бюджетный классификатор ГААП_22012007_HB cor (2)" xfId="765"/>
    <cellStyle name="_новый со смещением янв-апр 2005" xfId="766"/>
    <cellStyle name="_ОС сводная" xfId="767"/>
    <cellStyle name="_ОСВ R06 09 2006" xfId="768"/>
    <cellStyle name="_ОСВ для проверки" xfId="769"/>
    <cellStyle name="_ОСВ формат" xfId="770"/>
    <cellStyle name="_ОСВ-Астрахань-03.06-ОКУиО" xfId="771"/>
    <cellStyle name="_ОСВ-Волгоград-03.06-ОКУиО" xfId="772"/>
    <cellStyle name="_ОСВ-Калмыкия-03.06-ОКУиО" xfId="773"/>
    <cellStyle name="_ОСВ-КБР-03.06-ОКУиО" xfId="774"/>
    <cellStyle name="_ОСВ-КЧР-03.06-ОКУиО" xfId="775"/>
    <cellStyle name="_ОСВ-МР Юг-03.06-ОКУиО" xfId="776"/>
    <cellStyle name="_ОСВ-Ростов-03.06-ОКУиО" xfId="777"/>
    <cellStyle name="_ОСВ-Ставрополь-03.06-ОКУиО" xfId="778"/>
    <cellStyle name="_Отложенный доход" xfId="779"/>
    <cellStyle name="_Отчет за 2004 год (формулы)_20050411" xfId="780"/>
    <cellStyle name="_ОФИ Астрахань Мобайл 04.06" xfId="781"/>
    <cellStyle name="_ОФИ Астрахань ф-л 03.06" xfId="782"/>
    <cellStyle name="_ОФИ Калмыкия 04.06" xfId="783"/>
    <cellStyle name="_ОФИ Калмыкия ф-л 03.06" xfId="784"/>
    <cellStyle name="_ОФИ КБР 03.06 шаблон + mapping" xfId="785"/>
    <cellStyle name="_ОФИ Кубань 03 2006" xfId="786"/>
    <cellStyle name="_ОФИ Кубань 04 2006" xfId="787"/>
    <cellStyle name="_ОФИ Кубань ОСВ " xfId="788"/>
    <cellStyle name="_ОФИ КЧР 03.06 шаблон + mapping" xfId="789"/>
    <cellStyle name="_ОФИ КЧР 04.06" xfId="790"/>
    <cellStyle name="_ОФИ МР Юг 04.06" xfId="791"/>
    <cellStyle name="_ОФИ МР Юг август 2005 рабочяя версия" xfId="792"/>
    <cellStyle name="_ОФИ МР Юг за март06" xfId="793"/>
    <cellStyle name="_ОФИ мэппинг 230905 Суриков шаблон" xfId="794"/>
    <cellStyle name="_ОФИ Ставрополь 03.06_" xfId="795"/>
    <cellStyle name="_ОФИ Ставрополь 04.06" xfId="796"/>
    <cellStyle name="_ОФИ шаблон + мэппинг" xfId="797"/>
    <cellStyle name="_План счетов 2006 - загрузка 04 02 2006" xfId="798"/>
    <cellStyle name="_План-Факт за 5 месяцев, полный" xfId="799"/>
    <cellStyle name="_ПРИЛОЖЕНИЕ_1_СПРАВОЧНИК_БЮДЖЕТНЫХ_СТАТЕЙ_2007" xfId="800"/>
    <cellStyle name="_Приложение_№3 дополнение" xfId="801"/>
    <cellStyle name="_Принцип кодирования орг_структуры" xfId="802"/>
    <cellStyle name="_Проверка ОСВ" xfId="803"/>
    <cellStyle name="_Проводки по резервам для GAAP на 30.09.05" xfId="804"/>
    <cellStyle name="_Проводки по резервам для GAAP на 31.10.05" xfId="805"/>
    <cellStyle name="_Р04" xfId="806"/>
    <cellStyle name="_Расш_B07_310309" xfId="807"/>
    <cellStyle name="_Регистрация" xfId="808"/>
    <cellStyle name="_Реестр KATV" xfId="809"/>
    <cellStyle name="_Резерв апрель К+С+Н свод" xfId="810"/>
    <cellStyle name="_Резерв апрель КЧР" xfId="811"/>
    <cellStyle name="_Резерв апрель ЮГ" xfId="812"/>
    <cellStyle name="_Резерв июнь Краснодар" xfId="813"/>
    <cellStyle name="_Резерв Калмыкия февраль" xfId="814"/>
    <cellStyle name="_Резерв КБР февраль" xfId="815"/>
    <cellStyle name="_Резерв Краснодар март2" xfId="816"/>
    <cellStyle name="_резерв Кубань консолидир. февраль" xfId="817"/>
    <cellStyle name="_Резерв КЧР февраль" xfId="818"/>
    <cellStyle name="_Резерв май Астрахань" xfId="819"/>
    <cellStyle name="_Резерв РИ февраль" xfId="820"/>
    <cellStyle name="_резерв Ростов февраль" xfId="821"/>
    <cellStyle name="_Резерв Ставрополь февраль" xfId="822"/>
    <cellStyle name="_Резерв февраль Астрахань" xfId="823"/>
    <cellStyle name="_Резерв февраль Краснодар" xfId="824"/>
    <cellStyle name="_Резерв ЮГ МАРТ" xfId="825"/>
    <cellStyle name="_Резерв ЮГ февраль" xfId="826"/>
    <cellStyle name="_Резерв январь КЧР" xfId="827"/>
    <cellStyle name="_Резерв_Москва_бонус" xfId="828"/>
    <cellStyle name="_Реклама 2007" xfId="829"/>
    <cellStyle name="_Реклама 2007 2" xfId="830"/>
    <cellStyle name="_Реклама_июнь_2005" xfId="831"/>
    <cellStyle name="_Рекласс резерва К+С+Н 31.03.06" xfId="832"/>
    <cellStyle name="_Роуминг_ контент_02-2009 ФИБ_V2 " xfId="833"/>
    <cellStyle name="_Роуминг_ контент_03-2009 OFI " xfId="834"/>
    <cellStyle name="_Свод З 2009" xfId="835"/>
    <cellStyle name="_свод янв_фев 2005_ф2" xfId="836"/>
    <cellStyle name="_Список листов УЗИ БЕР" xfId="837"/>
    <cellStyle name="_Список листов УЗИ БЕР 2" xfId="838"/>
    <cellStyle name="_Список листов УЗИ БЕР_2011" xfId="839"/>
    <cellStyle name="_Список листов УЗИ БЕР_MR XX УЗИ 311209" xfId="840"/>
    <cellStyle name="_Список листов УЗИ БЕР_MR XX УЗИ 311209 2" xfId="841"/>
    <cellStyle name="_Список листов УЗИ БЕР_MR XX УЗИ 311209_2011" xfId="842"/>
    <cellStyle name="_Список листов УЗИ БЕР_MR XX УЗИ 311209_Comstar RepPack 310310" xfId="843"/>
    <cellStyle name="_Список листов УЗИ БЕР_MR XX УЗИ 311209_Comstar_RepPack_310310_v140510_for_consolidation" xfId="844"/>
    <cellStyle name="_Список листов УЗИ БЕР_MR XX УЗИ 311209_MR FS" xfId="845"/>
    <cellStyle name="_Список листов УЗИ БЕР_Rep pack_request_201109" xfId="846"/>
    <cellStyle name="_Список листов УЗИ БЕР_Rep pack_request_201109 2" xfId="847"/>
    <cellStyle name="_Список листов УЗИ БЕР_Rep pack_request_201109 3" xfId="848"/>
    <cellStyle name="_Список листов УЗИ БЕР_Rep pack_request_201109 4" xfId="849"/>
    <cellStyle name="_Список листов УЗИ БЕР_Rep pack_request_201109 5" xfId="850"/>
    <cellStyle name="_Список листов УЗИ БЕР_Rep pack_request_201109 6" xfId="851"/>
    <cellStyle name="_Список листов УЗИ БЕР_Rep pack_request_201109 7" xfId="852"/>
    <cellStyle name="_Список листов УЗИ БЕР_Rep pack_request_201109 8" xfId="853"/>
    <cellStyle name="_Список листов УЗИ БЕР_Rep pack_request_201109_07 MR URAL УЗИ Q4_2010_FIB" xfId="854"/>
    <cellStyle name="_Список листов УЗИ БЕР_Rep pack_request_201109_2011" xfId="855"/>
    <cellStyle name="_Список листов УЗИ БЕР_Rep pack_request_201109_F-58" xfId="856"/>
    <cellStyle name="_Список листов УЗИ БЕР_Rep pack_request_201109_F-60" xfId="857"/>
    <cellStyle name="_Список листов УЗИ БЕР_Rep pack_request_201109_MR 00 УЗИ 311209_0302" xfId="858"/>
    <cellStyle name="_Список листов УЗИ БЕР_Rep pack_request_201109_MR 09 УЗИ Q4_2010_280111" xfId="859"/>
    <cellStyle name="_Список листов УЗИ БЕР_Rep pack_request_201109_MR 09 УЗИ Q4_2010_Сибинтертелеком" xfId="860"/>
    <cellStyle name="_Список листов УЗИ БЕР_Rep pack_request_201109_UMC UZI Q4 2009" xfId="861"/>
    <cellStyle name="_Список листов УЗИ БЕР_Rep pack_request_201109_UZI_v100210" xfId="862"/>
    <cellStyle name="_Список листов УЗИ БЕР_Rep pack_request_201109_Тест по амортизации" xfId="863"/>
    <cellStyle name="_Список листов УЗИ БЕР_Rep pack_request_201109_УЗИ Q4_2010_BER" xfId="864"/>
    <cellStyle name="_Список листов УЗИ БЕР_Rep pack_request_201109_УЗИ Q4_2010_Didyk" xfId="865"/>
    <cellStyle name="_Список листов УЗИ БЕР_Rep pack_request_201109_УЗИ Q4_2010_IY" xfId="866"/>
    <cellStyle name="_Список листов УЗИ БЕР_UMC UZI Q4 2009" xfId="867"/>
    <cellStyle name="_Список листов УЗИ БЕР_UMC UZI Q4 2009_УЗИ Q4_2010_Didyk" xfId="868"/>
    <cellStyle name="_Список листов УЗИ БЕР_UMC UZI Q4 2009_УЗИ Q4_2010_IY" xfId="869"/>
    <cellStyle name="_Список листов УЗИ БЕР_МР04 ПСЗ УЗИ ВГР Q4_2009_ALL_v100126_c Комстар" xfId="870"/>
    <cellStyle name="_Список листов УЗИ БЕР_УЗИ Q3_2009_BER" xfId="871"/>
    <cellStyle name="_Список листов УЗИ БЕР_УЗИ_ БЕР" xfId="872"/>
    <cellStyle name="_Список проводок" xfId="873"/>
    <cellStyle name="_Список проводок Кубань GSM" xfId="874"/>
    <cellStyle name="_справка-бух" xfId="875"/>
    <cellStyle name="_СПРАВОЧНИК_БЮДЖЕТНЫХ_СТАТЕЙ_20060906_2007_02" xfId="876"/>
    <cellStyle name="_Статус заказов STROM" xfId="877"/>
    <cellStyle name="_Счет 07 (Оборудование к установке) 3 кв. 2007" xfId="878"/>
    <cellStyle name="_Счет 07 (Оборудование к установке) Декабрь 2007" xfId="879"/>
    <cellStyle name="_туркм_фин_мес_офи_0712" xfId="880"/>
    <cellStyle name="_УЗИ  МР Юг Астрахань 310305" xfId="881"/>
    <cellStyle name="_УЗИ 01.2005_Кубань GSM самый посл. вариант" xfId="882"/>
    <cellStyle name="_УЗИ 01.2005_Кубань GSM-Главный 02.03.05 " xfId="883"/>
    <cellStyle name="_УЗИ 01.2005_Кубань GSM-Главный 03.03.05(79 счет)" xfId="884"/>
    <cellStyle name="_УЗИ 02.2005_Кубань GSM" xfId="885"/>
    <cellStyle name="_УЗИ 03 2007 сч 01,08 Реком" xfId="886"/>
    <cellStyle name="_УЗИ 04.2005_КубаньGSM" xfId="887"/>
    <cellStyle name="_УЗИ 1 кв.06_К+С+Н+М уточненные" xfId="888"/>
    <cellStyle name="_УЗИ 1 кв.06_К+С+Н+М_частично" xfId="889"/>
    <cellStyle name="_УЗИ 1 кв.06_Ростов" xfId="890"/>
    <cellStyle name="_УЗИ 10.2005_Кубань" xfId="891"/>
    <cellStyle name="_УЗИ 8мес. 2005_КубаньGSM" xfId="892"/>
    <cellStyle name="_УЗИ Q1 2005 26.04.05" xfId="893"/>
    <cellStyle name="_УЗИ Q1 2005 27.04.05" xfId="894"/>
    <cellStyle name="_УЗИ Q1 2005-КубаньGSM" xfId="895"/>
    <cellStyle name="_УЗИ Q1 2005-КубаньGSM-на 30.04.2005" xfId="896"/>
    <cellStyle name="_УЗИ Q1 2006 ЗАО Волгоград" xfId="897"/>
    <cellStyle name="_УЗИ Q1_2009_MRM" xfId="898"/>
    <cellStyle name="_УЗИ Q2 2005" xfId="899"/>
    <cellStyle name="_УЗИ Q2 2005 Волгоград-Мобайл" xfId="900"/>
    <cellStyle name="_УЗИ Q2 6 мес 2005" xfId="901"/>
    <cellStyle name="_УЗИ Q3 2005_Кубань" xfId="902"/>
    <cellStyle name="_УЗИ Q3 2005_Кубань 28.10.05вечер" xfId="903"/>
    <cellStyle name="_УЗИ Q3 2005_Кубань 28.10.05вечер доходы" xfId="904"/>
    <cellStyle name="_УЗИ Q3 Кубань-GSM -ВарПослВГР (version 1)" xfId="905"/>
    <cellStyle name="_УЗИ Q4 2005 30.01.05" xfId="906"/>
    <cellStyle name="_УЗИ Q4 2005-Волгоград от 27.01.05" xfId="907"/>
    <cellStyle name="_УЗИ Астрахань Q3 2005" xfId="908"/>
    <cellStyle name="_УЗИ Астрахань Q3 2005 +резерв" xfId="909"/>
    <cellStyle name="_УЗИ Астрахань-Мобайл Q1 2006" xfId="910"/>
    <cellStyle name="_УЗИ Волгоград Q3 2005 исправленный 28.10.05" xfId="911"/>
    <cellStyle name="_УЗИ февраль ут. 2005" xfId="912"/>
    <cellStyle name="_УЗИ янв-август 05 Астрахань" xfId="913"/>
    <cellStyle name="_УЗИ янв-апрель 05 Астрахань" xfId="914"/>
    <cellStyle name="_УЗИ янв-апрель 2005 Волгоград" xfId="915"/>
    <cellStyle name="_УЗИ янв-июль  ут. 05 Астрахань" xfId="916"/>
    <cellStyle name="_УЗИ янв-июль 2005" xfId="917"/>
    <cellStyle name="_УЗИ янв-май 05 Астрахань" xfId="918"/>
    <cellStyle name="_УЗИ янв-май 2005" xfId="919"/>
    <cellStyle name="_УЗИ янв-ноя 2005" xfId="920"/>
    <cellStyle name="_УЗИ янв-окт 2005" xfId="921"/>
    <cellStyle name="_УЗИ янв-октяб.05 Астрахань" xfId="922"/>
    <cellStyle name="_Файл 7,3" xfId="923"/>
    <cellStyle name="_ФИБ 2006 шаблон + mapping" xfId="924"/>
    <cellStyle name="_ФИБ за июль.2005-конс" xfId="925"/>
    <cellStyle name="_ФИБ Кубань янв фев 2005" xfId="926"/>
    <cellStyle name="_ФИБ шаблон + mapping" xfId="927"/>
    <cellStyle name="_ФИБ_1кв_2006" xfId="928"/>
    <cellStyle name="_Форма 7.3" xfId="929"/>
    <cellStyle name="_Форма 7.3 по возрасту " xfId="930"/>
    <cellStyle name="_Форма планирования бюджета (P&amp;L) (макет)" xfId="931"/>
    <cellStyle name="_Форма планирования бюджета (P&amp;L) (макет)_~7010546" xfId="932"/>
    <cellStyle name="_Форма планирования бюджета (P&amp;L) (макет)_~7900289" xfId="933"/>
    <cellStyle name="_Форма планирования бюджета (P&amp;L) (макет)_46 - Barash 310106 Transformation" xfId="934"/>
    <cellStyle name="_Форма планирования бюджета (P&amp;L) (макет)_47 - Uzdun ОСВ 12-2005" xfId="935"/>
    <cellStyle name="_Форма планирования бюджета (P&amp;L) (макет)_47 - Uzdunrobita 300605 Transformation" xfId="936"/>
    <cellStyle name="_Форма планирования бюджета (P&amp;L) (макет)_47 - Uzdunrobita_311205_Transformation" xfId="937"/>
    <cellStyle name="_Форма планирования бюджета (P&amp;L) (макет)_ISPBDJ_октябрь" xfId="938"/>
    <cellStyle name="_Форма планирования бюджета (P&amp;L) (макет)_ISPBDJ_сентябрь" xfId="939"/>
    <cellStyle name="_Форма планирования бюджета (P&amp;L) (макет)_UMC ФИБ шаблон ОСВ 06-2005" xfId="940"/>
    <cellStyle name="_Форма планирования бюджета (P&amp;L) (макет)_ФИБ 10 m2005" xfId="941"/>
    <cellStyle name="_Шаблон для ДКО" xfId="942"/>
    <cellStyle name="£ BP" xfId="943"/>
    <cellStyle name="£ BP 2" xfId="944"/>
    <cellStyle name="£ BP 3" xfId="945"/>
    <cellStyle name="£ BP 4" xfId="946"/>
    <cellStyle name="£ BP 5" xfId="947"/>
    <cellStyle name="£ BP 6" xfId="948"/>
    <cellStyle name="£ BP 7" xfId="949"/>
    <cellStyle name="£ BP 8" xfId="950"/>
    <cellStyle name="¥ JY" xfId="951"/>
    <cellStyle name="¥ JY 2" xfId="952"/>
    <cellStyle name="¥ JY 3" xfId="953"/>
    <cellStyle name="¥ JY 4" xfId="954"/>
    <cellStyle name="¥ JY 5" xfId="955"/>
    <cellStyle name="¥ JY 6" xfId="956"/>
    <cellStyle name="¥ JY 7" xfId="957"/>
    <cellStyle name="¥ JY 8" xfId="958"/>
    <cellStyle name="=C:\WINNT\SYSTEM32\COMMAND.COM" xfId="959"/>
    <cellStyle name="•W€_GE 3 MINIMUM" xfId="960"/>
    <cellStyle name="0" xfId="961"/>
    <cellStyle name="0,0_x000d__x000a_NA_x000d__x000a_" xfId="962"/>
    <cellStyle name="0,0_x000d__x000a_NA_x000d__x000a_ 10" xfId="963"/>
    <cellStyle name="0,0_x000d__x000a_NA_x000d__x000a_ 11" xfId="964"/>
    <cellStyle name="0,0_x000d__x000a_NA_x000d__x000a_ 2" xfId="965"/>
    <cellStyle name="0,0_x000d__x000a_NA_x000d__x000a_ 2 2" xfId="966"/>
    <cellStyle name="0,0_x000d__x000a_NA_x000d__x000a_ 2 3" xfId="967"/>
    <cellStyle name="0,0_x000d__x000a_NA_x000d__x000a_ 2 4" xfId="968"/>
    <cellStyle name="0,0_x000d__x000a_NA_x000d__x000a_ 2 5" xfId="969"/>
    <cellStyle name="0,0_x000d__x000a_NA_x000d__x000a_ 2_Cons 1Q" xfId="970"/>
    <cellStyle name="0,0_x000d__x000a_NA_x000d__x000a_ 3" xfId="971"/>
    <cellStyle name="0,0_x000d__x000a_NA_x000d__x000a_ 3 2" xfId="972"/>
    <cellStyle name="0,0_x000d__x000a_NA_x000d__x000a_ 3 3" xfId="973"/>
    <cellStyle name="0,0_x000d__x000a_NA_x000d__x000a_ 3_Consolidation" xfId="974"/>
    <cellStyle name="0,0_x000d__x000a_NA_x000d__x000a_ 4" xfId="975"/>
    <cellStyle name="0,0_x000d__x000a_NA_x000d__x000a_ 5" xfId="976"/>
    <cellStyle name="0,0_x000d__x000a_NA_x000d__x000a_ 5 2" xfId="977"/>
    <cellStyle name="0,0_x000d__x000a_NA_x000d__x000a_ 5_Intercompany" xfId="978"/>
    <cellStyle name="0,0_x000d__x000a_NA_x000d__x000a_ 6" xfId="979"/>
    <cellStyle name="0,0_x000d__x000a_NA_x000d__x000a_ 6 2" xfId="980"/>
    <cellStyle name="0,0_x000d__x000a_NA_x000d__x000a_ 6_Intercompany" xfId="981"/>
    <cellStyle name="0,0_x000d__x000a_NA_x000d__x000a_ 7" xfId="982"/>
    <cellStyle name="0,0_x000d__x000a_NA_x000d__x000a_ 7 2" xfId="983"/>
    <cellStyle name="0,0_x000d__x000a_NA_x000d__x000a_ 7_Intercompany" xfId="984"/>
    <cellStyle name="0,0_x000d__x000a_NA_x000d__x000a_ 8" xfId="985"/>
    <cellStyle name="0,0_x000d__x000a_NA_x000d__x000a_ 8 2" xfId="986"/>
    <cellStyle name="0,0_x000d__x000a_NA_x000d__x000a_ 8_Intercompany" xfId="987"/>
    <cellStyle name="0,0_x000d__x000a_NA_x000d__x000a_ 9" xfId="988"/>
    <cellStyle name="0,0_x000d__x000a_NA_x000d__x000a__12-Бел" xfId="989"/>
    <cellStyle name="0.0x" xfId="990"/>
    <cellStyle name="'000" xfId="991"/>
    <cellStyle name="01_Validation" xfId="992"/>
    <cellStyle name="02_Amount_from_OSV" xfId="993"/>
    <cellStyle name="1decimal" xfId="994"/>
    <cellStyle name="1Normal" xfId="995"/>
    <cellStyle name="1Normal 2" xfId="996"/>
    <cellStyle name="1Normal_2011" xfId="997"/>
    <cellStyle name="20% - Accent1 2" xfId="998"/>
    <cellStyle name="20% - Accent1 3" xfId="999"/>
    <cellStyle name="20% - Accent1 4" xfId="1000"/>
    <cellStyle name="20% - Accent1 5" xfId="1001"/>
    <cellStyle name="20% - Accent2 2" xfId="1002"/>
    <cellStyle name="20% - Accent2 3" xfId="1003"/>
    <cellStyle name="20% - Accent2 4" xfId="1004"/>
    <cellStyle name="20% - Accent2 5" xfId="1005"/>
    <cellStyle name="20% - Accent3 2" xfId="1006"/>
    <cellStyle name="20% - Accent3 3" xfId="1007"/>
    <cellStyle name="20% - Accent3 4" xfId="1008"/>
    <cellStyle name="20% - Accent3 5" xfId="1009"/>
    <cellStyle name="20% - Accent4 2" xfId="1010"/>
    <cellStyle name="20% - Accent4 3" xfId="1011"/>
    <cellStyle name="20% - Accent4 4" xfId="1012"/>
    <cellStyle name="20% - Accent4 5" xfId="1013"/>
    <cellStyle name="20% - Accent5 2" xfId="1014"/>
    <cellStyle name="20% - Accent5 3" xfId="1015"/>
    <cellStyle name="20% - Accent5 4" xfId="1016"/>
    <cellStyle name="20% - Accent5 5" xfId="1017"/>
    <cellStyle name="20% - Accent6 2" xfId="1018"/>
    <cellStyle name="20% - Accent6 3" xfId="1019"/>
    <cellStyle name="20% - Accent6 4" xfId="1020"/>
    <cellStyle name="20% - Accent6 5" xfId="1021"/>
    <cellStyle name="20% - Акцент1 2" xfId="1022"/>
    <cellStyle name="20% - Акцент1 2 2" xfId="1023"/>
    <cellStyle name="20% - Акцент1 2 2 2" xfId="1024"/>
    <cellStyle name="20% - Акцент1 2 2 2 2" xfId="1025"/>
    <cellStyle name="20% - Акцент1 2 2 2 2 2" xfId="4347"/>
    <cellStyle name="20% - Акцент1 2 2 2 2 2 2" xfId="5875"/>
    <cellStyle name="20% - Акцент1 2 2 2 2 2 2 2" xfId="8079"/>
    <cellStyle name="20% - Акцент1 2 2 2 2 2 3" xfId="7152"/>
    <cellStyle name="20% - Акцент1 2 2 2 2 3" xfId="5129"/>
    <cellStyle name="20% - Акцент1 2 2 2 2 3 2" xfId="7487"/>
    <cellStyle name="20% - Акцент1 2 2 2 2 4" xfId="6588"/>
    <cellStyle name="20% - Акцент1 2 2 3" xfId="1026"/>
    <cellStyle name="20% - Акцент1 2 2 3 2" xfId="4348"/>
    <cellStyle name="20% - Акцент1 2 2 3 2 2" xfId="5876"/>
    <cellStyle name="20% - Акцент1 2 2 3 2 2 2" xfId="8080"/>
    <cellStyle name="20% - Акцент1 2 2 3 2 3" xfId="7153"/>
    <cellStyle name="20% - Акцент1 2 2 3 3" xfId="5130"/>
    <cellStyle name="20% - Акцент1 2 2 3 3 2" xfId="7488"/>
    <cellStyle name="20% - Акцент1 2 2 3 4" xfId="6589"/>
    <cellStyle name="20% - Акцент1 2 3" xfId="1027"/>
    <cellStyle name="20% - Акцент1 2 3 2" xfId="1028"/>
    <cellStyle name="20% - Акцент1 2 3 2 2" xfId="4349"/>
    <cellStyle name="20% - Акцент1 2 3 2 2 2" xfId="5877"/>
    <cellStyle name="20% - Акцент1 2 3 2 2 2 2" xfId="8081"/>
    <cellStyle name="20% - Акцент1 2 3 2 2 3" xfId="7154"/>
    <cellStyle name="20% - Акцент1 2 3 2 3" xfId="5131"/>
    <cellStyle name="20% - Акцент1 2 3 2 3 2" xfId="7489"/>
    <cellStyle name="20% - Акцент1 2 3 2 4" xfId="6590"/>
    <cellStyle name="20% - Акцент1 2 4" xfId="1029"/>
    <cellStyle name="20% - Акцент1 2 5" xfId="1030"/>
    <cellStyle name="20% - Акцент1 2 6" xfId="1031"/>
    <cellStyle name="20% - Акцент1 2 7" xfId="1032"/>
    <cellStyle name="20% - Акцент1 2 8" xfId="1033"/>
    <cellStyle name="20% - Акцент1 2 9" xfId="1034"/>
    <cellStyle name="20% - Акцент1 2 9 2" xfId="4350"/>
    <cellStyle name="20% - Акцент1 2 9 2 2" xfId="5878"/>
    <cellStyle name="20% - Акцент1 2 9 2 2 2" xfId="8082"/>
    <cellStyle name="20% - Акцент1 2 9 2 3" xfId="7155"/>
    <cellStyle name="20% - Акцент1 2 9 3" xfId="5132"/>
    <cellStyle name="20% - Акцент1 2 9 3 2" xfId="7490"/>
    <cellStyle name="20% - Акцент1 2 9 4" xfId="6591"/>
    <cellStyle name="20% - Акцент1 3" xfId="1035"/>
    <cellStyle name="20% - Акцент1 3 2" xfId="1036"/>
    <cellStyle name="20% - Акцент1 3 2 2" xfId="1037"/>
    <cellStyle name="20% - Акцент1 3 2 2 2" xfId="4351"/>
    <cellStyle name="20% - Акцент1 3 2 2 2 2" xfId="5879"/>
    <cellStyle name="20% - Акцент1 3 2 2 2 2 2" xfId="8083"/>
    <cellStyle name="20% - Акцент1 3 2 2 2 3" xfId="7156"/>
    <cellStyle name="20% - Акцент1 3 2 2 3" xfId="5133"/>
    <cellStyle name="20% - Акцент1 3 2 2 3 2" xfId="7491"/>
    <cellStyle name="20% - Акцент1 3 2 2 4" xfId="6592"/>
    <cellStyle name="20% - Акцент1 3_Cons 1Q" xfId="1038"/>
    <cellStyle name="20% - Акцент1 4" xfId="1039"/>
    <cellStyle name="20% - Акцент1 4 2" xfId="1040"/>
    <cellStyle name="20% - Акцент1 5" xfId="1041"/>
    <cellStyle name="20% - Акцент1 6" xfId="1042"/>
    <cellStyle name="20% - Акцент1 7" xfId="1043"/>
    <cellStyle name="20% - Акцент1 8" xfId="1044"/>
    <cellStyle name="20% - Акцент2 2" xfId="1045"/>
    <cellStyle name="20% - Акцент2 2 2" xfId="1046"/>
    <cellStyle name="20% - Акцент2 2 2 2" xfId="1047"/>
    <cellStyle name="20% - Акцент2 2 2 2 2" xfId="1048"/>
    <cellStyle name="20% - Акцент2 2 2 2 2 2" xfId="4352"/>
    <cellStyle name="20% - Акцент2 2 2 2 2 2 2" xfId="5880"/>
    <cellStyle name="20% - Акцент2 2 2 2 2 2 2 2" xfId="8084"/>
    <cellStyle name="20% - Акцент2 2 2 2 2 2 3" xfId="7157"/>
    <cellStyle name="20% - Акцент2 2 2 2 2 3" xfId="5134"/>
    <cellStyle name="20% - Акцент2 2 2 2 2 3 2" xfId="7492"/>
    <cellStyle name="20% - Акцент2 2 2 2 2 4" xfId="6593"/>
    <cellStyle name="20% - Акцент2 2 2 3" xfId="1049"/>
    <cellStyle name="20% - Акцент2 2 2 3 2" xfId="4353"/>
    <cellStyle name="20% - Акцент2 2 2 3 2 2" xfId="5881"/>
    <cellStyle name="20% - Акцент2 2 2 3 2 2 2" xfId="8085"/>
    <cellStyle name="20% - Акцент2 2 2 3 2 3" xfId="7158"/>
    <cellStyle name="20% - Акцент2 2 2 3 3" xfId="5135"/>
    <cellStyle name="20% - Акцент2 2 2 3 3 2" xfId="7493"/>
    <cellStyle name="20% - Акцент2 2 2 3 4" xfId="6594"/>
    <cellStyle name="20% - Акцент2 2 3" xfId="1050"/>
    <cellStyle name="20% - Акцент2 2 3 2" xfId="1051"/>
    <cellStyle name="20% - Акцент2 2 3 2 2" xfId="4354"/>
    <cellStyle name="20% - Акцент2 2 3 2 2 2" xfId="5882"/>
    <cellStyle name="20% - Акцент2 2 3 2 2 2 2" xfId="8086"/>
    <cellStyle name="20% - Акцент2 2 3 2 2 3" xfId="7159"/>
    <cellStyle name="20% - Акцент2 2 3 2 3" xfId="5136"/>
    <cellStyle name="20% - Акцент2 2 3 2 3 2" xfId="7494"/>
    <cellStyle name="20% - Акцент2 2 3 2 4" xfId="6595"/>
    <cellStyle name="20% - Акцент2 2 4" xfId="1052"/>
    <cellStyle name="20% - Акцент2 2 5" xfId="1053"/>
    <cellStyle name="20% - Акцент2 2 6" xfId="1054"/>
    <cellStyle name="20% - Акцент2 2 7" xfId="1055"/>
    <cellStyle name="20% - Акцент2 2 8" xfId="1056"/>
    <cellStyle name="20% - Акцент2 2 9" xfId="1057"/>
    <cellStyle name="20% - Акцент2 2 9 2" xfId="4355"/>
    <cellStyle name="20% - Акцент2 2 9 2 2" xfId="5883"/>
    <cellStyle name="20% - Акцент2 2 9 2 2 2" xfId="8087"/>
    <cellStyle name="20% - Акцент2 2 9 2 3" xfId="7160"/>
    <cellStyle name="20% - Акцент2 2 9 3" xfId="5137"/>
    <cellStyle name="20% - Акцент2 2 9 3 2" xfId="7495"/>
    <cellStyle name="20% - Акцент2 2 9 4" xfId="6596"/>
    <cellStyle name="20% - Акцент2 3" xfId="1058"/>
    <cellStyle name="20% - Акцент2 3 2" xfId="1059"/>
    <cellStyle name="20% - Акцент2 3 2 2" xfId="1060"/>
    <cellStyle name="20% - Акцент2 3 2 2 2" xfId="4356"/>
    <cellStyle name="20% - Акцент2 3 2 2 2 2" xfId="5884"/>
    <cellStyle name="20% - Акцент2 3 2 2 2 2 2" xfId="8088"/>
    <cellStyle name="20% - Акцент2 3 2 2 2 3" xfId="7161"/>
    <cellStyle name="20% - Акцент2 3 2 2 3" xfId="5138"/>
    <cellStyle name="20% - Акцент2 3 2 2 3 2" xfId="7496"/>
    <cellStyle name="20% - Акцент2 3 2 2 4" xfId="6597"/>
    <cellStyle name="20% - Акцент2 3_Cons 1Q" xfId="1061"/>
    <cellStyle name="20% - Акцент2 4" xfId="1062"/>
    <cellStyle name="20% - Акцент2 4 2" xfId="1063"/>
    <cellStyle name="20% - Акцент2 5" xfId="1064"/>
    <cellStyle name="20% - Акцент2 6" xfId="1065"/>
    <cellStyle name="20% - Акцент2 7" xfId="1066"/>
    <cellStyle name="20% - Акцент2 8" xfId="1067"/>
    <cellStyle name="20% - Акцент3 2" xfId="1068"/>
    <cellStyle name="20% - Акцент3 2 2" xfId="1069"/>
    <cellStyle name="20% - Акцент3 2 2 2" xfId="1070"/>
    <cellStyle name="20% - Акцент3 2 2 2 2" xfId="1071"/>
    <cellStyle name="20% - Акцент3 2 2 2 2 2" xfId="4357"/>
    <cellStyle name="20% - Акцент3 2 2 2 2 2 2" xfId="5885"/>
    <cellStyle name="20% - Акцент3 2 2 2 2 2 2 2" xfId="8089"/>
    <cellStyle name="20% - Акцент3 2 2 2 2 2 3" xfId="7162"/>
    <cellStyle name="20% - Акцент3 2 2 2 2 3" xfId="5139"/>
    <cellStyle name="20% - Акцент3 2 2 2 2 3 2" xfId="7497"/>
    <cellStyle name="20% - Акцент3 2 2 2 2 4" xfId="6598"/>
    <cellStyle name="20% - Акцент3 2 2 3" xfId="1072"/>
    <cellStyle name="20% - Акцент3 2 2 3 2" xfId="4358"/>
    <cellStyle name="20% - Акцент3 2 2 3 2 2" xfId="5886"/>
    <cellStyle name="20% - Акцент3 2 2 3 2 2 2" xfId="8090"/>
    <cellStyle name="20% - Акцент3 2 2 3 2 3" xfId="7163"/>
    <cellStyle name="20% - Акцент3 2 2 3 3" xfId="5140"/>
    <cellStyle name="20% - Акцент3 2 2 3 3 2" xfId="7498"/>
    <cellStyle name="20% - Акцент3 2 2 3 4" xfId="6599"/>
    <cellStyle name="20% - Акцент3 2 3" xfId="1073"/>
    <cellStyle name="20% - Акцент3 2 3 2" xfId="1074"/>
    <cellStyle name="20% - Акцент3 2 3 2 2" xfId="4359"/>
    <cellStyle name="20% - Акцент3 2 3 2 2 2" xfId="5887"/>
    <cellStyle name="20% - Акцент3 2 3 2 2 2 2" xfId="8091"/>
    <cellStyle name="20% - Акцент3 2 3 2 2 3" xfId="7164"/>
    <cellStyle name="20% - Акцент3 2 3 2 3" xfId="5141"/>
    <cellStyle name="20% - Акцент3 2 3 2 3 2" xfId="7499"/>
    <cellStyle name="20% - Акцент3 2 3 2 4" xfId="6600"/>
    <cellStyle name="20% - Акцент3 2 4" xfId="1075"/>
    <cellStyle name="20% - Акцент3 2 5" xfId="1076"/>
    <cellStyle name="20% - Акцент3 2 6" xfId="1077"/>
    <cellStyle name="20% - Акцент3 2 7" xfId="1078"/>
    <cellStyle name="20% - Акцент3 2 8" xfId="1079"/>
    <cellStyle name="20% - Акцент3 2 9" xfId="1080"/>
    <cellStyle name="20% - Акцент3 2 9 2" xfId="4360"/>
    <cellStyle name="20% - Акцент3 2 9 2 2" xfId="5888"/>
    <cellStyle name="20% - Акцент3 2 9 2 2 2" xfId="8092"/>
    <cellStyle name="20% - Акцент3 2 9 2 3" xfId="7165"/>
    <cellStyle name="20% - Акцент3 2 9 3" xfId="5142"/>
    <cellStyle name="20% - Акцент3 2 9 3 2" xfId="7500"/>
    <cellStyle name="20% - Акцент3 2 9 4" xfId="6601"/>
    <cellStyle name="20% - Акцент3 3" xfId="1081"/>
    <cellStyle name="20% - Акцент3 3 2" xfId="1082"/>
    <cellStyle name="20% - Акцент3 3 2 2" xfId="1083"/>
    <cellStyle name="20% - Акцент3 3 2 2 2" xfId="4361"/>
    <cellStyle name="20% - Акцент3 3 2 2 2 2" xfId="5889"/>
    <cellStyle name="20% - Акцент3 3 2 2 2 2 2" xfId="8093"/>
    <cellStyle name="20% - Акцент3 3 2 2 2 3" xfId="7166"/>
    <cellStyle name="20% - Акцент3 3 2 2 3" xfId="5143"/>
    <cellStyle name="20% - Акцент3 3 2 2 3 2" xfId="7501"/>
    <cellStyle name="20% - Акцент3 3 2 2 4" xfId="6602"/>
    <cellStyle name="20% - Акцент3 3_Cons 1Q" xfId="1084"/>
    <cellStyle name="20% - Акцент3 4" xfId="1085"/>
    <cellStyle name="20% - Акцент3 4 2" xfId="1086"/>
    <cellStyle name="20% - Акцент3 5" xfId="1087"/>
    <cellStyle name="20% - Акцент3 6" xfId="1088"/>
    <cellStyle name="20% - Акцент3 7" xfId="1089"/>
    <cellStyle name="20% - Акцент3 8" xfId="1090"/>
    <cellStyle name="20% - Акцент4 2" xfId="1091"/>
    <cellStyle name="20% - Акцент4 2 2" xfId="1092"/>
    <cellStyle name="20% - Акцент4 2 2 2" xfId="1093"/>
    <cellStyle name="20% - Акцент4 2 2 2 2" xfId="1094"/>
    <cellStyle name="20% - Акцент4 2 2 2 2 2" xfId="4362"/>
    <cellStyle name="20% - Акцент4 2 2 2 2 2 2" xfId="5890"/>
    <cellStyle name="20% - Акцент4 2 2 2 2 2 2 2" xfId="8094"/>
    <cellStyle name="20% - Акцент4 2 2 2 2 2 3" xfId="7167"/>
    <cellStyle name="20% - Акцент4 2 2 2 2 3" xfId="5144"/>
    <cellStyle name="20% - Акцент4 2 2 2 2 3 2" xfId="7502"/>
    <cellStyle name="20% - Акцент4 2 2 2 2 4" xfId="6603"/>
    <cellStyle name="20% - Акцент4 2 2 3" xfId="1095"/>
    <cellStyle name="20% - Акцент4 2 2 3 2" xfId="4363"/>
    <cellStyle name="20% - Акцент4 2 2 3 2 2" xfId="5891"/>
    <cellStyle name="20% - Акцент4 2 2 3 2 2 2" xfId="8095"/>
    <cellStyle name="20% - Акцент4 2 2 3 2 3" xfId="7168"/>
    <cellStyle name="20% - Акцент4 2 2 3 3" xfId="5145"/>
    <cellStyle name="20% - Акцент4 2 2 3 3 2" xfId="7503"/>
    <cellStyle name="20% - Акцент4 2 2 3 4" xfId="6604"/>
    <cellStyle name="20% - Акцент4 2 3" xfId="1096"/>
    <cellStyle name="20% - Акцент4 2 3 2" xfId="1097"/>
    <cellStyle name="20% - Акцент4 2 3 2 2" xfId="4364"/>
    <cellStyle name="20% - Акцент4 2 3 2 2 2" xfId="5892"/>
    <cellStyle name="20% - Акцент4 2 3 2 2 2 2" xfId="8096"/>
    <cellStyle name="20% - Акцент4 2 3 2 2 3" xfId="7169"/>
    <cellStyle name="20% - Акцент4 2 3 2 3" xfId="5146"/>
    <cellStyle name="20% - Акцент4 2 3 2 3 2" xfId="7504"/>
    <cellStyle name="20% - Акцент4 2 3 2 4" xfId="6605"/>
    <cellStyle name="20% - Акцент4 2 4" xfId="1098"/>
    <cellStyle name="20% - Акцент4 2 5" xfId="1099"/>
    <cellStyle name="20% - Акцент4 2 6" xfId="1100"/>
    <cellStyle name="20% - Акцент4 2 7" xfId="1101"/>
    <cellStyle name="20% - Акцент4 2 8" xfId="1102"/>
    <cellStyle name="20% - Акцент4 2 9" xfId="1103"/>
    <cellStyle name="20% - Акцент4 2 9 2" xfId="4365"/>
    <cellStyle name="20% - Акцент4 2 9 2 2" xfId="5893"/>
    <cellStyle name="20% - Акцент4 2 9 2 2 2" xfId="8097"/>
    <cellStyle name="20% - Акцент4 2 9 2 3" xfId="7170"/>
    <cellStyle name="20% - Акцент4 2 9 3" xfId="5147"/>
    <cellStyle name="20% - Акцент4 2 9 3 2" xfId="7505"/>
    <cellStyle name="20% - Акцент4 2 9 4" xfId="6606"/>
    <cellStyle name="20% - Акцент4 3" xfId="1104"/>
    <cellStyle name="20% - Акцент4 3 2" xfId="1105"/>
    <cellStyle name="20% - Акцент4 3 2 2" xfId="1106"/>
    <cellStyle name="20% - Акцент4 3 2 2 2" xfId="4366"/>
    <cellStyle name="20% - Акцент4 3 2 2 2 2" xfId="5894"/>
    <cellStyle name="20% - Акцент4 3 2 2 2 2 2" xfId="8098"/>
    <cellStyle name="20% - Акцент4 3 2 2 2 3" xfId="7171"/>
    <cellStyle name="20% - Акцент4 3 2 2 3" xfId="5148"/>
    <cellStyle name="20% - Акцент4 3 2 2 3 2" xfId="7506"/>
    <cellStyle name="20% - Акцент4 3 2 2 4" xfId="6607"/>
    <cellStyle name="20% - Акцент4 3_Cons 1Q" xfId="1107"/>
    <cellStyle name="20% - Акцент4 4" xfId="1108"/>
    <cellStyle name="20% - Акцент4 4 2" xfId="1109"/>
    <cellStyle name="20% - Акцент4 5" xfId="1110"/>
    <cellStyle name="20% - Акцент4 6" xfId="1111"/>
    <cellStyle name="20% - Акцент4 7" xfId="1112"/>
    <cellStyle name="20% - Акцент4 8" xfId="1113"/>
    <cellStyle name="20% - Акцент5 2" xfId="1114"/>
    <cellStyle name="20% - Акцент5 2 2" xfId="1115"/>
    <cellStyle name="20% - Акцент5 2 2 2" xfId="1116"/>
    <cellStyle name="20% - Акцент5 2 2 2 2" xfId="1117"/>
    <cellStyle name="20% - Акцент5 2 2 2 2 2" xfId="4367"/>
    <cellStyle name="20% - Акцент5 2 2 2 2 2 2" xfId="5895"/>
    <cellStyle name="20% - Акцент5 2 2 2 2 2 2 2" xfId="8099"/>
    <cellStyle name="20% - Акцент5 2 2 2 2 2 3" xfId="7172"/>
    <cellStyle name="20% - Акцент5 2 2 2 2 3" xfId="5149"/>
    <cellStyle name="20% - Акцент5 2 2 2 2 3 2" xfId="7507"/>
    <cellStyle name="20% - Акцент5 2 2 2 2 4" xfId="6608"/>
    <cellStyle name="20% - Акцент5 2 2 3" xfId="1118"/>
    <cellStyle name="20% - Акцент5 2 2 3 2" xfId="4368"/>
    <cellStyle name="20% - Акцент5 2 2 3 2 2" xfId="5896"/>
    <cellStyle name="20% - Акцент5 2 2 3 2 2 2" xfId="8100"/>
    <cellStyle name="20% - Акцент5 2 2 3 2 3" xfId="7173"/>
    <cellStyle name="20% - Акцент5 2 2 3 3" xfId="5150"/>
    <cellStyle name="20% - Акцент5 2 2 3 3 2" xfId="7508"/>
    <cellStyle name="20% - Акцент5 2 2 3 4" xfId="6609"/>
    <cellStyle name="20% - Акцент5 2 3" xfId="1119"/>
    <cellStyle name="20% - Акцент5 2 3 2" xfId="1120"/>
    <cellStyle name="20% - Акцент5 2 3 2 2" xfId="4369"/>
    <cellStyle name="20% - Акцент5 2 3 2 2 2" xfId="5897"/>
    <cellStyle name="20% - Акцент5 2 3 2 2 2 2" xfId="8101"/>
    <cellStyle name="20% - Акцент5 2 3 2 2 3" xfId="7174"/>
    <cellStyle name="20% - Акцент5 2 3 2 3" xfId="5151"/>
    <cellStyle name="20% - Акцент5 2 3 2 3 2" xfId="7509"/>
    <cellStyle name="20% - Акцент5 2 3 2 4" xfId="6610"/>
    <cellStyle name="20% - Акцент5 2 4" xfId="1121"/>
    <cellStyle name="20% - Акцент5 2 5" xfId="1122"/>
    <cellStyle name="20% - Акцент5 2 6" xfId="1123"/>
    <cellStyle name="20% - Акцент5 2 7" xfId="1124"/>
    <cellStyle name="20% - Акцент5 2 8" xfId="1125"/>
    <cellStyle name="20% - Акцент5 2 9" xfId="1126"/>
    <cellStyle name="20% - Акцент5 2 9 2" xfId="4370"/>
    <cellStyle name="20% - Акцент5 2 9 2 2" xfId="5898"/>
    <cellStyle name="20% - Акцент5 2 9 2 2 2" xfId="8102"/>
    <cellStyle name="20% - Акцент5 2 9 2 3" xfId="7175"/>
    <cellStyle name="20% - Акцент5 2 9 3" xfId="5152"/>
    <cellStyle name="20% - Акцент5 2 9 3 2" xfId="7510"/>
    <cellStyle name="20% - Акцент5 2 9 4" xfId="6611"/>
    <cellStyle name="20% - Акцент5 3" xfId="1127"/>
    <cellStyle name="20% - Акцент5 3 2" xfId="1128"/>
    <cellStyle name="20% - Акцент5 3 2 2" xfId="1129"/>
    <cellStyle name="20% - Акцент5 3 2 2 2" xfId="4371"/>
    <cellStyle name="20% - Акцент5 3 2 2 2 2" xfId="5899"/>
    <cellStyle name="20% - Акцент5 3 2 2 2 2 2" xfId="8103"/>
    <cellStyle name="20% - Акцент5 3 2 2 2 3" xfId="7176"/>
    <cellStyle name="20% - Акцент5 3 2 2 3" xfId="5153"/>
    <cellStyle name="20% - Акцент5 3 2 2 3 2" xfId="7511"/>
    <cellStyle name="20% - Акцент5 3 2 2 4" xfId="6612"/>
    <cellStyle name="20% - Акцент5 3_Cons 1Q" xfId="1130"/>
    <cellStyle name="20% - Акцент5 4" xfId="1131"/>
    <cellStyle name="20% - Акцент5 4 2" xfId="1132"/>
    <cellStyle name="20% - Акцент5 5" xfId="1133"/>
    <cellStyle name="20% - Акцент5 6" xfId="1134"/>
    <cellStyle name="20% - Акцент5 7" xfId="1135"/>
    <cellStyle name="20% - Акцент5 8" xfId="1136"/>
    <cellStyle name="20% - Акцент6 2" xfId="1137"/>
    <cellStyle name="20% - Акцент6 2 2" xfId="1138"/>
    <cellStyle name="20% - Акцент6 2 2 2" xfId="1139"/>
    <cellStyle name="20% - Акцент6 2 2 2 2" xfId="1140"/>
    <cellStyle name="20% - Акцент6 2 2 2 2 2" xfId="4372"/>
    <cellStyle name="20% - Акцент6 2 2 2 2 2 2" xfId="5900"/>
    <cellStyle name="20% - Акцент6 2 2 2 2 2 2 2" xfId="8104"/>
    <cellStyle name="20% - Акцент6 2 2 2 2 2 3" xfId="7177"/>
    <cellStyle name="20% - Акцент6 2 2 2 2 3" xfId="5154"/>
    <cellStyle name="20% - Акцент6 2 2 2 2 3 2" xfId="7512"/>
    <cellStyle name="20% - Акцент6 2 2 2 2 4" xfId="6613"/>
    <cellStyle name="20% - Акцент6 2 2 3" xfId="1141"/>
    <cellStyle name="20% - Акцент6 2 2 3 2" xfId="4373"/>
    <cellStyle name="20% - Акцент6 2 2 3 2 2" xfId="5901"/>
    <cellStyle name="20% - Акцент6 2 2 3 2 2 2" xfId="8105"/>
    <cellStyle name="20% - Акцент6 2 2 3 2 3" xfId="7178"/>
    <cellStyle name="20% - Акцент6 2 2 3 3" xfId="5155"/>
    <cellStyle name="20% - Акцент6 2 2 3 3 2" xfId="7513"/>
    <cellStyle name="20% - Акцент6 2 2 3 4" xfId="6614"/>
    <cellStyle name="20% - Акцент6 2 3" xfId="1142"/>
    <cellStyle name="20% - Акцент6 2 3 2" xfId="1143"/>
    <cellStyle name="20% - Акцент6 2 3 2 2" xfId="4374"/>
    <cellStyle name="20% - Акцент6 2 3 2 2 2" xfId="5902"/>
    <cellStyle name="20% - Акцент6 2 3 2 2 2 2" xfId="8106"/>
    <cellStyle name="20% - Акцент6 2 3 2 2 3" xfId="7179"/>
    <cellStyle name="20% - Акцент6 2 3 2 3" xfId="5156"/>
    <cellStyle name="20% - Акцент6 2 3 2 3 2" xfId="7514"/>
    <cellStyle name="20% - Акцент6 2 3 2 4" xfId="6615"/>
    <cellStyle name="20% - Акцент6 2 4" xfId="1144"/>
    <cellStyle name="20% - Акцент6 2 5" xfId="1145"/>
    <cellStyle name="20% - Акцент6 2 6" xfId="1146"/>
    <cellStyle name="20% - Акцент6 2 7" xfId="1147"/>
    <cellStyle name="20% - Акцент6 2 8" xfId="1148"/>
    <cellStyle name="20% - Акцент6 2 9" xfId="1149"/>
    <cellStyle name="20% - Акцент6 2 9 2" xfId="4375"/>
    <cellStyle name="20% - Акцент6 2 9 2 2" xfId="5903"/>
    <cellStyle name="20% - Акцент6 2 9 2 2 2" xfId="8107"/>
    <cellStyle name="20% - Акцент6 2 9 2 3" xfId="7180"/>
    <cellStyle name="20% - Акцент6 2 9 3" xfId="5157"/>
    <cellStyle name="20% - Акцент6 2 9 3 2" xfId="7515"/>
    <cellStyle name="20% - Акцент6 2 9 4" xfId="6616"/>
    <cellStyle name="20% - Акцент6 3" xfId="1150"/>
    <cellStyle name="20% - Акцент6 3 2" xfId="1151"/>
    <cellStyle name="20% - Акцент6 3 2 2" xfId="1152"/>
    <cellStyle name="20% - Акцент6 3 2 2 2" xfId="4376"/>
    <cellStyle name="20% - Акцент6 3 2 2 2 2" xfId="5904"/>
    <cellStyle name="20% - Акцент6 3 2 2 2 2 2" xfId="8108"/>
    <cellStyle name="20% - Акцент6 3 2 2 2 3" xfId="7181"/>
    <cellStyle name="20% - Акцент6 3 2 2 3" xfId="5158"/>
    <cellStyle name="20% - Акцент6 3 2 2 3 2" xfId="7516"/>
    <cellStyle name="20% - Акцент6 3 2 2 4" xfId="6617"/>
    <cellStyle name="20% - Акцент6 3_Cons 1Q" xfId="1153"/>
    <cellStyle name="20% - Акцент6 4" xfId="1154"/>
    <cellStyle name="20% - Акцент6 4 2" xfId="1155"/>
    <cellStyle name="20% - Акцент6 5" xfId="1156"/>
    <cellStyle name="20% - Акцент6 6" xfId="1157"/>
    <cellStyle name="20% - Акцент6 7" xfId="1158"/>
    <cellStyle name="20% - Акцент6 8" xfId="1159"/>
    <cellStyle name="2decimal" xfId="1160"/>
    <cellStyle name="40% - Accent1 2" xfId="1161"/>
    <cellStyle name="40% - Accent1 3" xfId="1162"/>
    <cellStyle name="40% - Accent1 4" xfId="1163"/>
    <cellStyle name="40% - Accent1 5" xfId="1164"/>
    <cellStyle name="40% - Accent2 2" xfId="1165"/>
    <cellStyle name="40% - Accent2 3" xfId="1166"/>
    <cellStyle name="40% - Accent2 4" xfId="1167"/>
    <cellStyle name="40% - Accent2 5" xfId="1168"/>
    <cellStyle name="40% - Accent3 2" xfId="1169"/>
    <cellStyle name="40% - Accent3 3" xfId="1170"/>
    <cellStyle name="40% - Accent3 4" xfId="1171"/>
    <cellStyle name="40% - Accent3 5" xfId="1172"/>
    <cellStyle name="40% - Accent4 2" xfId="1173"/>
    <cellStyle name="40% - Accent4 3" xfId="1174"/>
    <cellStyle name="40% - Accent4 4" xfId="1175"/>
    <cellStyle name="40% - Accent4 5" xfId="1176"/>
    <cellStyle name="40% - Accent5 2" xfId="1177"/>
    <cellStyle name="40% - Accent5 3" xfId="1178"/>
    <cellStyle name="40% - Accent5 4" xfId="1179"/>
    <cellStyle name="40% - Accent5 5" xfId="1180"/>
    <cellStyle name="40% - Accent6 2" xfId="1181"/>
    <cellStyle name="40% - Accent6 3" xfId="1182"/>
    <cellStyle name="40% - Accent6 4" xfId="1183"/>
    <cellStyle name="40% - Accent6 5" xfId="1184"/>
    <cellStyle name="40% - Акцент1 2" xfId="1185"/>
    <cellStyle name="40% - Акцент1 2 2" xfId="1186"/>
    <cellStyle name="40% - Акцент1 2 2 2" xfId="1187"/>
    <cellStyle name="40% - Акцент1 2 2 2 2" xfId="1188"/>
    <cellStyle name="40% - Акцент1 2 2 2 2 2" xfId="4377"/>
    <cellStyle name="40% - Акцент1 2 2 2 2 2 2" xfId="5905"/>
    <cellStyle name="40% - Акцент1 2 2 2 2 2 2 2" xfId="8109"/>
    <cellStyle name="40% - Акцент1 2 2 2 2 2 3" xfId="7182"/>
    <cellStyle name="40% - Акцент1 2 2 2 2 3" xfId="5159"/>
    <cellStyle name="40% - Акцент1 2 2 2 2 3 2" xfId="7517"/>
    <cellStyle name="40% - Акцент1 2 2 2 2 4" xfId="6618"/>
    <cellStyle name="40% - Акцент1 2 2 3" xfId="1189"/>
    <cellStyle name="40% - Акцент1 2 2 3 2" xfId="4378"/>
    <cellStyle name="40% - Акцент1 2 2 3 2 2" xfId="5906"/>
    <cellStyle name="40% - Акцент1 2 2 3 2 2 2" xfId="8110"/>
    <cellStyle name="40% - Акцент1 2 2 3 2 3" xfId="7183"/>
    <cellStyle name="40% - Акцент1 2 2 3 3" xfId="5160"/>
    <cellStyle name="40% - Акцент1 2 2 3 3 2" xfId="7518"/>
    <cellStyle name="40% - Акцент1 2 2 3 4" xfId="6619"/>
    <cellStyle name="40% - Акцент1 2 3" xfId="1190"/>
    <cellStyle name="40% - Акцент1 2 3 2" xfId="1191"/>
    <cellStyle name="40% - Акцент1 2 3 2 2" xfId="4379"/>
    <cellStyle name="40% - Акцент1 2 3 2 2 2" xfId="5907"/>
    <cellStyle name="40% - Акцент1 2 3 2 2 2 2" xfId="8111"/>
    <cellStyle name="40% - Акцент1 2 3 2 2 3" xfId="7184"/>
    <cellStyle name="40% - Акцент1 2 3 2 3" xfId="5161"/>
    <cellStyle name="40% - Акцент1 2 3 2 3 2" xfId="7519"/>
    <cellStyle name="40% - Акцент1 2 3 2 4" xfId="6620"/>
    <cellStyle name="40% - Акцент1 2 4" xfId="1192"/>
    <cellStyle name="40% - Акцент1 2 5" xfId="1193"/>
    <cellStyle name="40% - Акцент1 2 6" xfId="1194"/>
    <cellStyle name="40% - Акцент1 2 7" xfId="1195"/>
    <cellStyle name="40% - Акцент1 2 8" xfId="1196"/>
    <cellStyle name="40% - Акцент1 2 9" xfId="1197"/>
    <cellStyle name="40% - Акцент1 2 9 2" xfId="4380"/>
    <cellStyle name="40% - Акцент1 2 9 2 2" xfId="5908"/>
    <cellStyle name="40% - Акцент1 2 9 2 2 2" xfId="8112"/>
    <cellStyle name="40% - Акцент1 2 9 2 3" xfId="7185"/>
    <cellStyle name="40% - Акцент1 2 9 3" xfId="5162"/>
    <cellStyle name="40% - Акцент1 2 9 3 2" xfId="7520"/>
    <cellStyle name="40% - Акцент1 2 9 4" xfId="6621"/>
    <cellStyle name="40% - Акцент1 3" xfId="1198"/>
    <cellStyle name="40% - Акцент1 3 2" xfId="1199"/>
    <cellStyle name="40% - Акцент1 3 2 2" xfId="1200"/>
    <cellStyle name="40% - Акцент1 3 2 2 2" xfId="4381"/>
    <cellStyle name="40% - Акцент1 3 2 2 2 2" xfId="5909"/>
    <cellStyle name="40% - Акцент1 3 2 2 2 2 2" xfId="8113"/>
    <cellStyle name="40% - Акцент1 3 2 2 2 3" xfId="7186"/>
    <cellStyle name="40% - Акцент1 3 2 2 3" xfId="5163"/>
    <cellStyle name="40% - Акцент1 3 2 2 3 2" xfId="7521"/>
    <cellStyle name="40% - Акцент1 3 2 2 4" xfId="6622"/>
    <cellStyle name="40% - Акцент1 3_Cons 1Q" xfId="1201"/>
    <cellStyle name="40% - Акцент1 4" xfId="1202"/>
    <cellStyle name="40% - Акцент1 4 2" xfId="1203"/>
    <cellStyle name="40% - Акцент1 5" xfId="1204"/>
    <cellStyle name="40% - Акцент1 6" xfId="1205"/>
    <cellStyle name="40% - Акцент1 7" xfId="1206"/>
    <cellStyle name="40% - Акцент1 8" xfId="1207"/>
    <cellStyle name="40% - Акцент2 2" xfId="1208"/>
    <cellStyle name="40% - Акцент2 2 2" xfId="1209"/>
    <cellStyle name="40% - Акцент2 2 2 2" xfId="1210"/>
    <cellStyle name="40% - Акцент2 2 2 2 2" xfId="1211"/>
    <cellStyle name="40% - Акцент2 2 2 2 2 2" xfId="4382"/>
    <cellStyle name="40% - Акцент2 2 2 2 2 2 2" xfId="5910"/>
    <cellStyle name="40% - Акцент2 2 2 2 2 2 2 2" xfId="8114"/>
    <cellStyle name="40% - Акцент2 2 2 2 2 2 3" xfId="7187"/>
    <cellStyle name="40% - Акцент2 2 2 2 2 3" xfId="5164"/>
    <cellStyle name="40% - Акцент2 2 2 2 2 3 2" xfId="7522"/>
    <cellStyle name="40% - Акцент2 2 2 2 2 4" xfId="6623"/>
    <cellStyle name="40% - Акцент2 2 2 3" xfId="1212"/>
    <cellStyle name="40% - Акцент2 2 2 3 2" xfId="4383"/>
    <cellStyle name="40% - Акцент2 2 2 3 2 2" xfId="5911"/>
    <cellStyle name="40% - Акцент2 2 2 3 2 2 2" xfId="8115"/>
    <cellStyle name="40% - Акцент2 2 2 3 2 3" xfId="7188"/>
    <cellStyle name="40% - Акцент2 2 2 3 3" xfId="5165"/>
    <cellStyle name="40% - Акцент2 2 2 3 3 2" xfId="7523"/>
    <cellStyle name="40% - Акцент2 2 2 3 4" xfId="6624"/>
    <cellStyle name="40% - Акцент2 2 3" xfId="1213"/>
    <cellStyle name="40% - Акцент2 2 3 2" xfId="1214"/>
    <cellStyle name="40% - Акцент2 2 3 2 2" xfId="4384"/>
    <cellStyle name="40% - Акцент2 2 3 2 2 2" xfId="5912"/>
    <cellStyle name="40% - Акцент2 2 3 2 2 2 2" xfId="8116"/>
    <cellStyle name="40% - Акцент2 2 3 2 2 3" xfId="7189"/>
    <cellStyle name="40% - Акцент2 2 3 2 3" xfId="5166"/>
    <cellStyle name="40% - Акцент2 2 3 2 3 2" xfId="7524"/>
    <cellStyle name="40% - Акцент2 2 3 2 4" xfId="6625"/>
    <cellStyle name="40% - Акцент2 2 4" xfId="1215"/>
    <cellStyle name="40% - Акцент2 2 5" xfId="1216"/>
    <cellStyle name="40% - Акцент2 2 6" xfId="1217"/>
    <cellStyle name="40% - Акцент2 2 7" xfId="1218"/>
    <cellStyle name="40% - Акцент2 2 8" xfId="1219"/>
    <cellStyle name="40% - Акцент2 2 9" xfId="1220"/>
    <cellStyle name="40% - Акцент2 2 9 2" xfId="4385"/>
    <cellStyle name="40% - Акцент2 2 9 2 2" xfId="5913"/>
    <cellStyle name="40% - Акцент2 2 9 2 2 2" xfId="8117"/>
    <cellStyle name="40% - Акцент2 2 9 2 3" xfId="7190"/>
    <cellStyle name="40% - Акцент2 2 9 3" xfId="5167"/>
    <cellStyle name="40% - Акцент2 2 9 3 2" xfId="7525"/>
    <cellStyle name="40% - Акцент2 2 9 4" xfId="6626"/>
    <cellStyle name="40% - Акцент2 3" xfId="1221"/>
    <cellStyle name="40% - Акцент2 3 2" xfId="1222"/>
    <cellStyle name="40% - Акцент2 3 2 2" xfId="1223"/>
    <cellStyle name="40% - Акцент2 3 2 2 2" xfId="4386"/>
    <cellStyle name="40% - Акцент2 3 2 2 2 2" xfId="5914"/>
    <cellStyle name="40% - Акцент2 3 2 2 2 2 2" xfId="8118"/>
    <cellStyle name="40% - Акцент2 3 2 2 2 3" xfId="7191"/>
    <cellStyle name="40% - Акцент2 3 2 2 3" xfId="5168"/>
    <cellStyle name="40% - Акцент2 3 2 2 3 2" xfId="7526"/>
    <cellStyle name="40% - Акцент2 3 2 2 4" xfId="6627"/>
    <cellStyle name="40% - Акцент2 3_Cons 1Q" xfId="1224"/>
    <cellStyle name="40% - Акцент2 4" xfId="1225"/>
    <cellStyle name="40% - Акцент2 4 2" xfId="1226"/>
    <cellStyle name="40% - Акцент2 5" xfId="1227"/>
    <cellStyle name="40% - Акцент2 6" xfId="1228"/>
    <cellStyle name="40% - Акцент2 7" xfId="1229"/>
    <cellStyle name="40% - Акцент2 8" xfId="1230"/>
    <cellStyle name="40% - Акцент3 2" xfId="1231"/>
    <cellStyle name="40% - Акцент3 2 2" xfId="1232"/>
    <cellStyle name="40% - Акцент3 2 2 2" xfId="1233"/>
    <cellStyle name="40% - Акцент3 2 2 2 2" xfId="1234"/>
    <cellStyle name="40% - Акцент3 2 2 2 2 2" xfId="4387"/>
    <cellStyle name="40% - Акцент3 2 2 2 2 2 2" xfId="5915"/>
    <cellStyle name="40% - Акцент3 2 2 2 2 2 2 2" xfId="8119"/>
    <cellStyle name="40% - Акцент3 2 2 2 2 2 3" xfId="7192"/>
    <cellStyle name="40% - Акцент3 2 2 2 2 3" xfId="5169"/>
    <cellStyle name="40% - Акцент3 2 2 2 2 3 2" xfId="7527"/>
    <cellStyle name="40% - Акцент3 2 2 2 2 4" xfId="6628"/>
    <cellStyle name="40% - Акцент3 2 2 3" xfId="1235"/>
    <cellStyle name="40% - Акцент3 2 2 3 2" xfId="4388"/>
    <cellStyle name="40% - Акцент3 2 2 3 2 2" xfId="5916"/>
    <cellStyle name="40% - Акцент3 2 2 3 2 2 2" xfId="8120"/>
    <cellStyle name="40% - Акцент3 2 2 3 2 3" xfId="7193"/>
    <cellStyle name="40% - Акцент3 2 2 3 3" xfId="5170"/>
    <cellStyle name="40% - Акцент3 2 2 3 3 2" xfId="7528"/>
    <cellStyle name="40% - Акцент3 2 2 3 4" xfId="6629"/>
    <cellStyle name="40% - Акцент3 2 3" xfId="1236"/>
    <cellStyle name="40% - Акцент3 2 3 2" xfId="1237"/>
    <cellStyle name="40% - Акцент3 2 3 2 2" xfId="4389"/>
    <cellStyle name="40% - Акцент3 2 3 2 2 2" xfId="5917"/>
    <cellStyle name="40% - Акцент3 2 3 2 2 2 2" xfId="8121"/>
    <cellStyle name="40% - Акцент3 2 3 2 2 3" xfId="7194"/>
    <cellStyle name="40% - Акцент3 2 3 2 3" xfId="5171"/>
    <cellStyle name="40% - Акцент3 2 3 2 3 2" xfId="7529"/>
    <cellStyle name="40% - Акцент3 2 3 2 4" xfId="6630"/>
    <cellStyle name="40% - Акцент3 2 4" xfId="1238"/>
    <cellStyle name="40% - Акцент3 2 5" xfId="1239"/>
    <cellStyle name="40% - Акцент3 2 6" xfId="1240"/>
    <cellStyle name="40% - Акцент3 2 7" xfId="1241"/>
    <cellStyle name="40% - Акцент3 2 8" xfId="1242"/>
    <cellStyle name="40% - Акцент3 2 9" xfId="1243"/>
    <cellStyle name="40% - Акцент3 2 9 2" xfId="4390"/>
    <cellStyle name="40% - Акцент3 2 9 2 2" xfId="5918"/>
    <cellStyle name="40% - Акцент3 2 9 2 2 2" xfId="8122"/>
    <cellStyle name="40% - Акцент3 2 9 2 3" xfId="7195"/>
    <cellStyle name="40% - Акцент3 2 9 3" xfId="5172"/>
    <cellStyle name="40% - Акцент3 2 9 3 2" xfId="7530"/>
    <cellStyle name="40% - Акцент3 2 9 4" xfId="6631"/>
    <cellStyle name="40% - Акцент3 3" xfId="1244"/>
    <cellStyle name="40% - Акцент3 3 2" xfId="1245"/>
    <cellStyle name="40% - Акцент3 3 2 2" xfId="1246"/>
    <cellStyle name="40% - Акцент3 3 2 2 2" xfId="4391"/>
    <cellStyle name="40% - Акцент3 3 2 2 2 2" xfId="5919"/>
    <cellStyle name="40% - Акцент3 3 2 2 2 2 2" xfId="8123"/>
    <cellStyle name="40% - Акцент3 3 2 2 2 3" xfId="7196"/>
    <cellStyle name="40% - Акцент3 3 2 2 3" xfId="5173"/>
    <cellStyle name="40% - Акцент3 3 2 2 3 2" xfId="7531"/>
    <cellStyle name="40% - Акцент3 3 2 2 4" xfId="6632"/>
    <cellStyle name="40% - Акцент3 3_Cons 1Q" xfId="1247"/>
    <cellStyle name="40% - Акцент3 4" xfId="1248"/>
    <cellStyle name="40% - Акцент3 4 2" xfId="1249"/>
    <cellStyle name="40% - Акцент3 5" xfId="1250"/>
    <cellStyle name="40% - Акцент3 6" xfId="1251"/>
    <cellStyle name="40% - Акцент3 7" xfId="1252"/>
    <cellStyle name="40% - Акцент3 8" xfId="1253"/>
    <cellStyle name="40% - Акцент4 2" xfId="1254"/>
    <cellStyle name="40% - Акцент4 2 2" xfId="1255"/>
    <cellStyle name="40% - Акцент4 2 2 2" xfId="1256"/>
    <cellStyle name="40% - Акцент4 2 2 2 2" xfId="1257"/>
    <cellStyle name="40% - Акцент4 2 2 2 2 2" xfId="4392"/>
    <cellStyle name="40% - Акцент4 2 2 2 2 2 2" xfId="5920"/>
    <cellStyle name="40% - Акцент4 2 2 2 2 2 2 2" xfId="8124"/>
    <cellStyle name="40% - Акцент4 2 2 2 2 2 3" xfId="7197"/>
    <cellStyle name="40% - Акцент4 2 2 2 2 3" xfId="5174"/>
    <cellStyle name="40% - Акцент4 2 2 2 2 3 2" xfId="7532"/>
    <cellStyle name="40% - Акцент4 2 2 2 2 4" xfId="6633"/>
    <cellStyle name="40% - Акцент4 2 2 3" xfId="1258"/>
    <cellStyle name="40% - Акцент4 2 2 3 2" xfId="4393"/>
    <cellStyle name="40% - Акцент4 2 2 3 2 2" xfId="5921"/>
    <cellStyle name="40% - Акцент4 2 2 3 2 2 2" xfId="8125"/>
    <cellStyle name="40% - Акцент4 2 2 3 2 3" xfId="7198"/>
    <cellStyle name="40% - Акцент4 2 2 3 3" xfId="5175"/>
    <cellStyle name="40% - Акцент4 2 2 3 3 2" xfId="7533"/>
    <cellStyle name="40% - Акцент4 2 2 3 4" xfId="6634"/>
    <cellStyle name="40% - Акцент4 2 3" xfId="1259"/>
    <cellStyle name="40% - Акцент4 2 3 2" xfId="1260"/>
    <cellStyle name="40% - Акцент4 2 3 2 2" xfId="4394"/>
    <cellStyle name="40% - Акцент4 2 3 2 2 2" xfId="5922"/>
    <cellStyle name="40% - Акцент4 2 3 2 2 2 2" xfId="8126"/>
    <cellStyle name="40% - Акцент4 2 3 2 2 3" xfId="7199"/>
    <cellStyle name="40% - Акцент4 2 3 2 3" xfId="5176"/>
    <cellStyle name="40% - Акцент4 2 3 2 3 2" xfId="7534"/>
    <cellStyle name="40% - Акцент4 2 3 2 4" xfId="6635"/>
    <cellStyle name="40% - Акцент4 2 4" xfId="1261"/>
    <cellStyle name="40% - Акцент4 2 5" xfId="1262"/>
    <cellStyle name="40% - Акцент4 2 6" xfId="1263"/>
    <cellStyle name="40% - Акцент4 2 7" xfId="1264"/>
    <cellStyle name="40% - Акцент4 2 8" xfId="1265"/>
    <cellStyle name="40% - Акцент4 2 9" xfId="1266"/>
    <cellStyle name="40% - Акцент4 2 9 2" xfId="4395"/>
    <cellStyle name="40% - Акцент4 2 9 2 2" xfId="5923"/>
    <cellStyle name="40% - Акцент4 2 9 2 2 2" xfId="8127"/>
    <cellStyle name="40% - Акцент4 2 9 2 3" xfId="7200"/>
    <cellStyle name="40% - Акцент4 2 9 3" xfId="5177"/>
    <cellStyle name="40% - Акцент4 2 9 3 2" xfId="7535"/>
    <cellStyle name="40% - Акцент4 2 9 4" xfId="6636"/>
    <cellStyle name="40% - Акцент4 3" xfId="1267"/>
    <cellStyle name="40% - Акцент4 3 2" xfId="1268"/>
    <cellStyle name="40% - Акцент4 3 2 2" xfId="1269"/>
    <cellStyle name="40% - Акцент4 3 2 2 2" xfId="4396"/>
    <cellStyle name="40% - Акцент4 3 2 2 2 2" xfId="5924"/>
    <cellStyle name="40% - Акцент4 3 2 2 2 2 2" xfId="8128"/>
    <cellStyle name="40% - Акцент4 3 2 2 2 3" xfId="7201"/>
    <cellStyle name="40% - Акцент4 3 2 2 3" xfId="5178"/>
    <cellStyle name="40% - Акцент4 3 2 2 3 2" xfId="7536"/>
    <cellStyle name="40% - Акцент4 3 2 2 4" xfId="6637"/>
    <cellStyle name="40% - Акцент4 3_Cons 1Q" xfId="1270"/>
    <cellStyle name="40% - Акцент4 4" xfId="1271"/>
    <cellStyle name="40% - Акцент4 4 2" xfId="1272"/>
    <cellStyle name="40% - Акцент4 5" xfId="1273"/>
    <cellStyle name="40% - Акцент4 6" xfId="1274"/>
    <cellStyle name="40% - Акцент4 7" xfId="1275"/>
    <cellStyle name="40% - Акцент4 8" xfId="1276"/>
    <cellStyle name="40% - Акцент5 2" xfId="1277"/>
    <cellStyle name="40% - Акцент5 2 2" xfId="1278"/>
    <cellStyle name="40% - Акцент5 2 2 2" xfId="1279"/>
    <cellStyle name="40% - Акцент5 2 2 2 2" xfId="1280"/>
    <cellStyle name="40% - Акцент5 2 2 2 2 2" xfId="4397"/>
    <cellStyle name="40% - Акцент5 2 2 2 2 2 2" xfId="5925"/>
    <cellStyle name="40% - Акцент5 2 2 2 2 2 2 2" xfId="8129"/>
    <cellStyle name="40% - Акцент5 2 2 2 2 2 3" xfId="7202"/>
    <cellStyle name="40% - Акцент5 2 2 2 2 3" xfId="5179"/>
    <cellStyle name="40% - Акцент5 2 2 2 2 3 2" xfId="7537"/>
    <cellStyle name="40% - Акцент5 2 2 2 2 4" xfId="6638"/>
    <cellStyle name="40% - Акцент5 2 2 3" xfId="1281"/>
    <cellStyle name="40% - Акцент5 2 2 3 2" xfId="4398"/>
    <cellStyle name="40% - Акцент5 2 2 3 2 2" xfId="5926"/>
    <cellStyle name="40% - Акцент5 2 2 3 2 2 2" xfId="8130"/>
    <cellStyle name="40% - Акцент5 2 2 3 2 3" xfId="7203"/>
    <cellStyle name="40% - Акцент5 2 2 3 3" xfId="5180"/>
    <cellStyle name="40% - Акцент5 2 2 3 3 2" xfId="7538"/>
    <cellStyle name="40% - Акцент5 2 2 3 4" xfId="6639"/>
    <cellStyle name="40% - Акцент5 2 3" xfId="1282"/>
    <cellStyle name="40% - Акцент5 2 3 2" xfId="1283"/>
    <cellStyle name="40% - Акцент5 2 3 2 2" xfId="4399"/>
    <cellStyle name="40% - Акцент5 2 3 2 2 2" xfId="5927"/>
    <cellStyle name="40% - Акцент5 2 3 2 2 2 2" xfId="8131"/>
    <cellStyle name="40% - Акцент5 2 3 2 2 3" xfId="7204"/>
    <cellStyle name="40% - Акцент5 2 3 2 3" xfId="5181"/>
    <cellStyle name="40% - Акцент5 2 3 2 3 2" xfId="7539"/>
    <cellStyle name="40% - Акцент5 2 3 2 4" xfId="6640"/>
    <cellStyle name="40% - Акцент5 2 4" xfId="1284"/>
    <cellStyle name="40% - Акцент5 2 5" xfId="1285"/>
    <cellStyle name="40% - Акцент5 2 6" xfId="1286"/>
    <cellStyle name="40% - Акцент5 2 7" xfId="1287"/>
    <cellStyle name="40% - Акцент5 2 8" xfId="1288"/>
    <cellStyle name="40% - Акцент5 2 9" xfId="1289"/>
    <cellStyle name="40% - Акцент5 2 9 2" xfId="4400"/>
    <cellStyle name="40% - Акцент5 2 9 2 2" xfId="5928"/>
    <cellStyle name="40% - Акцент5 2 9 2 2 2" xfId="8132"/>
    <cellStyle name="40% - Акцент5 2 9 2 3" xfId="7205"/>
    <cellStyle name="40% - Акцент5 2 9 3" xfId="5182"/>
    <cellStyle name="40% - Акцент5 2 9 3 2" xfId="7540"/>
    <cellStyle name="40% - Акцент5 2 9 4" xfId="6641"/>
    <cellStyle name="40% - Акцент5 3" xfId="1290"/>
    <cellStyle name="40% - Акцент5 3 2" xfId="1291"/>
    <cellStyle name="40% - Акцент5 3 2 2" xfId="1292"/>
    <cellStyle name="40% - Акцент5 3 2 2 2" xfId="4401"/>
    <cellStyle name="40% - Акцент5 3 2 2 2 2" xfId="5929"/>
    <cellStyle name="40% - Акцент5 3 2 2 2 2 2" xfId="8133"/>
    <cellStyle name="40% - Акцент5 3 2 2 2 3" xfId="7206"/>
    <cellStyle name="40% - Акцент5 3 2 2 3" xfId="5183"/>
    <cellStyle name="40% - Акцент5 3 2 2 3 2" xfId="7541"/>
    <cellStyle name="40% - Акцент5 3 2 2 4" xfId="6642"/>
    <cellStyle name="40% - Акцент5 3_Cons 1Q" xfId="1293"/>
    <cellStyle name="40% - Акцент5 4" xfId="1294"/>
    <cellStyle name="40% - Акцент5 4 2" xfId="1295"/>
    <cellStyle name="40% - Акцент5 5" xfId="1296"/>
    <cellStyle name="40% - Акцент5 6" xfId="1297"/>
    <cellStyle name="40% - Акцент5 7" xfId="1298"/>
    <cellStyle name="40% - Акцент5 8" xfId="1299"/>
    <cellStyle name="40% - Акцент6 2" xfId="1300"/>
    <cellStyle name="40% - Акцент6 2 2" xfId="1301"/>
    <cellStyle name="40% - Акцент6 2 2 2" xfId="1302"/>
    <cellStyle name="40% - Акцент6 2 2 2 2" xfId="1303"/>
    <cellStyle name="40% - Акцент6 2 2 2 2 2" xfId="4402"/>
    <cellStyle name="40% - Акцент6 2 2 2 2 2 2" xfId="5930"/>
    <cellStyle name="40% - Акцент6 2 2 2 2 2 2 2" xfId="8134"/>
    <cellStyle name="40% - Акцент6 2 2 2 2 2 3" xfId="7207"/>
    <cellStyle name="40% - Акцент6 2 2 2 2 3" xfId="5184"/>
    <cellStyle name="40% - Акцент6 2 2 2 2 3 2" xfId="7542"/>
    <cellStyle name="40% - Акцент6 2 2 2 2 4" xfId="6643"/>
    <cellStyle name="40% - Акцент6 2 2 3" xfId="1304"/>
    <cellStyle name="40% - Акцент6 2 2 3 2" xfId="4403"/>
    <cellStyle name="40% - Акцент6 2 2 3 2 2" xfId="5931"/>
    <cellStyle name="40% - Акцент6 2 2 3 2 2 2" xfId="8135"/>
    <cellStyle name="40% - Акцент6 2 2 3 2 3" xfId="7208"/>
    <cellStyle name="40% - Акцент6 2 2 3 3" xfId="5185"/>
    <cellStyle name="40% - Акцент6 2 2 3 3 2" xfId="7543"/>
    <cellStyle name="40% - Акцент6 2 2 3 4" xfId="6644"/>
    <cellStyle name="40% - Акцент6 2 3" xfId="1305"/>
    <cellStyle name="40% - Акцент6 2 3 2" xfId="1306"/>
    <cellStyle name="40% - Акцент6 2 3 2 2" xfId="4404"/>
    <cellStyle name="40% - Акцент6 2 3 2 2 2" xfId="5932"/>
    <cellStyle name="40% - Акцент6 2 3 2 2 2 2" xfId="8136"/>
    <cellStyle name="40% - Акцент6 2 3 2 2 3" xfId="7209"/>
    <cellStyle name="40% - Акцент6 2 3 2 3" xfId="5186"/>
    <cellStyle name="40% - Акцент6 2 3 2 3 2" xfId="7544"/>
    <cellStyle name="40% - Акцент6 2 3 2 4" xfId="6645"/>
    <cellStyle name="40% - Акцент6 2 4" xfId="1307"/>
    <cellStyle name="40% - Акцент6 2 5" xfId="1308"/>
    <cellStyle name="40% - Акцент6 2 6" xfId="1309"/>
    <cellStyle name="40% - Акцент6 2 7" xfId="1310"/>
    <cellStyle name="40% - Акцент6 2 8" xfId="1311"/>
    <cellStyle name="40% - Акцент6 2 9" xfId="1312"/>
    <cellStyle name="40% - Акцент6 2 9 2" xfId="4405"/>
    <cellStyle name="40% - Акцент6 2 9 2 2" xfId="5933"/>
    <cellStyle name="40% - Акцент6 2 9 2 2 2" xfId="8137"/>
    <cellStyle name="40% - Акцент6 2 9 2 3" xfId="7210"/>
    <cellStyle name="40% - Акцент6 2 9 3" xfId="5187"/>
    <cellStyle name="40% - Акцент6 2 9 3 2" xfId="7545"/>
    <cellStyle name="40% - Акцент6 2 9 4" xfId="6646"/>
    <cellStyle name="40% - Акцент6 3" xfId="1313"/>
    <cellStyle name="40% - Акцент6 3 2" xfId="1314"/>
    <cellStyle name="40% - Акцент6 3 2 2" xfId="1315"/>
    <cellStyle name="40% - Акцент6 3 2 2 2" xfId="4406"/>
    <cellStyle name="40% - Акцент6 3 2 2 2 2" xfId="5934"/>
    <cellStyle name="40% - Акцент6 3 2 2 2 2 2" xfId="8138"/>
    <cellStyle name="40% - Акцент6 3 2 2 2 3" xfId="7211"/>
    <cellStyle name="40% - Акцент6 3 2 2 3" xfId="5188"/>
    <cellStyle name="40% - Акцент6 3 2 2 3 2" xfId="7546"/>
    <cellStyle name="40% - Акцент6 3 2 2 4" xfId="6647"/>
    <cellStyle name="40% - Акцент6 3_Cons 1Q" xfId="1316"/>
    <cellStyle name="40% - Акцент6 4" xfId="1317"/>
    <cellStyle name="40% - Акцент6 4 2" xfId="1318"/>
    <cellStyle name="40% - Акцент6 5" xfId="1319"/>
    <cellStyle name="40% - Акцент6 6" xfId="1320"/>
    <cellStyle name="40% - Акцент6 7" xfId="1321"/>
    <cellStyle name="40% - Акцент6 8" xfId="1322"/>
    <cellStyle name="60% - Accent1 2" xfId="1323"/>
    <cellStyle name="60% - Accent1 3" xfId="1324"/>
    <cellStyle name="60% - Accent1 4" xfId="1325"/>
    <cellStyle name="60% - Accent1 5" xfId="1326"/>
    <cellStyle name="60% - Accent2 2" xfId="1327"/>
    <cellStyle name="60% - Accent2 3" xfId="1328"/>
    <cellStyle name="60% - Accent2 4" xfId="1329"/>
    <cellStyle name="60% - Accent2 5" xfId="1330"/>
    <cellStyle name="60% - Accent3 2" xfId="1331"/>
    <cellStyle name="60% - Accent3 3" xfId="1332"/>
    <cellStyle name="60% - Accent3 4" xfId="1333"/>
    <cellStyle name="60% - Accent3 5" xfId="1334"/>
    <cellStyle name="60% - Accent4 2" xfId="1335"/>
    <cellStyle name="60% - Accent4 3" xfId="1336"/>
    <cellStyle name="60% - Accent4 4" xfId="1337"/>
    <cellStyle name="60% - Accent4 5" xfId="1338"/>
    <cellStyle name="60% - Accent5 2" xfId="1339"/>
    <cellStyle name="60% - Accent5 3" xfId="1340"/>
    <cellStyle name="60% - Accent5 4" xfId="1341"/>
    <cellStyle name="60% - Accent5 5" xfId="1342"/>
    <cellStyle name="60% - Accent6 2" xfId="1343"/>
    <cellStyle name="60% - Accent6 3" xfId="1344"/>
    <cellStyle name="60% - Accent6 4" xfId="1345"/>
    <cellStyle name="60% - Accent6 5" xfId="1346"/>
    <cellStyle name="60% - Акцент1 2" xfId="1347"/>
    <cellStyle name="60% - Акцент1 2 2" xfId="1348"/>
    <cellStyle name="60% - Акцент1 2 2 2" xfId="1349"/>
    <cellStyle name="60% - Акцент1 2 3" xfId="1350"/>
    <cellStyle name="60% - Акцент1 2 3 2" xfId="1351"/>
    <cellStyle name="60% - Акцент1 2 4" xfId="1352"/>
    <cellStyle name="60% - Акцент1 2 5" xfId="1353"/>
    <cellStyle name="60% - Акцент1 2 6" xfId="1354"/>
    <cellStyle name="60% - Акцент1 2 7" xfId="1355"/>
    <cellStyle name="60% - Акцент1 2 8" xfId="1356"/>
    <cellStyle name="60% - Акцент1 2 9" xfId="1357"/>
    <cellStyle name="60% - Акцент1 3" xfId="1358"/>
    <cellStyle name="60% - Акцент1 3 2" xfId="1359"/>
    <cellStyle name="60% - Акцент1 3 2 2" xfId="1360"/>
    <cellStyle name="60% - Акцент1 3_Cons 1Q" xfId="1361"/>
    <cellStyle name="60% - Акцент1 4" xfId="1362"/>
    <cellStyle name="60% - Акцент1 4 2" xfId="1363"/>
    <cellStyle name="60% - Акцент1 5" xfId="1364"/>
    <cellStyle name="60% - Акцент1 6" xfId="1365"/>
    <cellStyle name="60% - Акцент1 7" xfId="1366"/>
    <cellStyle name="60% - Акцент1 8" xfId="1367"/>
    <cellStyle name="60% - Акцент2 2" xfId="1368"/>
    <cellStyle name="60% - Акцент2 2 2" xfId="1369"/>
    <cellStyle name="60% - Акцент2 2 2 2" xfId="1370"/>
    <cellStyle name="60% - Акцент2 2 3" xfId="1371"/>
    <cellStyle name="60% - Акцент2 2 3 2" xfId="1372"/>
    <cellStyle name="60% - Акцент2 2 4" xfId="1373"/>
    <cellStyle name="60% - Акцент2 2 5" xfId="1374"/>
    <cellStyle name="60% - Акцент2 2 6" xfId="1375"/>
    <cellStyle name="60% - Акцент2 2 7" xfId="1376"/>
    <cellStyle name="60% - Акцент2 2 8" xfId="1377"/>
    <cellStyle name="60% - Акцент2 2 9" xfId="1378"/>
    <cellStyle name="60% - Акцент2 3" xfId="1379"/>
    <cellStyle name="60% - Акцент2 3 2" xfId="1380"/>
    <cellStyle name="60% - Акцент2 3 2 2" xfId="1381"/>
    <cellStyle name="60% - Акцент2 3_Cons 1Q" xfId="1382"/>
    <cellStyle name="60% - Акцент2 4" xfId="1383"/>
    <cellStyle name="60% - Акцент2 4 2" xfId="1384"/>
    <cellStyle name="60% - Акцент2 5" xfId="1385"/>
    <cellStyle name="60% - Акцент2 6" xfId="1386"/>
    <cellStyle name="60% - Акцент2 7" xfId="1387"/>
    <cellStyle name="60% - Акцент2 8" xfId="1388"/>
    <cellStyle name="60% - Акцент3 2" xfId="1389"/>
    <cellStyle name="60% - Акцент3 2 2" xfId="1390"/>
    <cellStyle name="60% - Акцент3 2 2 2" xfId="1391"/>
    <cellStyle name="60% - Акцент3 2 3" xfId="1392"/>
    <cellStyle name="60% - Акцент3 2 3 2" xfId="1393"/>
    <cellStyle name="60% - Акцент3 2 4" xfId="1394"/>
    <cellStyle name="60% - Акцент3 2 5" xfId="1395"/>
    <cellStyle name="60% - Акцент3 2 6" xfId="1396"/>
    <cellStyle name="60% - Акцент3 2 7" xfId="1397"/>
    <cellStyle name="60% - Акцент3 2 8" xfId="1398"/>
    <cellStyle name="60% - Акцент3 2 9" xfId="1399"/>
    <cellStyle name="60% - Акцент3 3" xfId="1400"/>
    <cellStyle name="60% - Акцент3 3 2" xfId="1401"/>
    <cellStyle name="60% - Акцент3 3 2 2" xfId="1402"/>
    <cellStyle name="60% - Акцент3 3_Cons 1Q" xfId="1403"/>
    <cellStyle name="60% - Акцент3 4" xfId="1404"/>
    <cellStyle name="60% - Акцент3 4 2" xfId="1405"/>
    <cellStyle name="60% - Акцент3 5" xfId="1406"/>
    <cellStyle name="60% - Акцент3 6" xfId="1407"/>
    <cellStyle name="60% - Акцент3 7" xfId="1408"/>
    <cellStyle name="60% - Акцент3 8" xfId="1409"/>
    <cellStyle name="60% - Акцент4 2" xfId="1410"/>
    <cellStyle name="60% - Акцент4 2 2" xfId="1411"/>
    <cellStyle name="60% - Акцент4 2 2 2" xfId="1412"/>
    <cellStyle name="60% - Акцент4 2 3" xfId="1413"/>
    <cellStyle name="60% - Акцент4 2 3 2" xfId="1414"/>
    <cellStyle name="60% - Акцент4 2 4" xfId="1415"/>
    <cellStyle name="60% - Акцент4 2 5" xfId="1416"/>
    <cellStyle name="60% - Акцент4 2 6" xfId="1417"/>
    <cellStyle name="60% - Акцент4 2 7" xfId="1418"/>
    <cellStyle name="60% - Акцент4 2 8" xfId="1419"/>
    <cellStyle name="60% - Акцент4 2 9" xfId="1420"/>
    <cellStyle name="60% - Акцент4 3" xfId="1421"/>
    <cellStyle name="60% - Акцент4 3 2" xfId="1422"/>
    <cellStyle name="60% - Акцент4 3 2 2" xfId="1423"/>
    <cellStyle name="60% - Акцент4 3_Cons 1Q" xfId="1424"/>
    <cellStyle name="60% - Акцент4 4" xfId="1425"/>
    <cellStyle name="60% - Акцент4 4 2" xfId="1426"/>
    <cellStyle name="60% - Акцент4 5" xfId="1427"/>
    <cellStyle name="60% - Акцент4 6" xfId="1428"/>
    <cellStyle name="60% - Акцент4 7" xfId="1429"/>
    <cellStyle name="60% - Акцент4 8" xfId="1430"/>
    <cellStyle name="60% - Акцент5 2" xfId="1431"/>
    <cellStyle name="60% - Акцент5 2 2" xfId="1432"/>
    <cellStyle name="60% - Акцент5 2 2 2" xfId="1433"/>
    <cellStyle name="60% - Акцент5 2 3" xfId="1434"/>
    <cellStyle name="60% - Акцент5 2 3 2" xfId="1435"/>
    <cellStyle name="60% - Акцент5 2 4" xfId="1436"/>
    <cellStyle name="60% - Акцент5 2 5" xfId="1437"/>
    <cellStyle name="60% - Акцент5 2 6" xfId="1438"/>
    <cellStyle name="60% - Акцент5 2 7" xfId="1439"/>
    <cellStyle name="60% - Акцент5 2 8" xfId="1440"/>
    <cellStyle name="60% - Акцент5 2 9" xfId="1441"/>
    <cellStyle name="60% - Акцент5 3" xfId="1442"/>
    <cellStyle name="60% - Акцент5 3 2" xfId="1443"/>
    <cellStyle name="60% - Акцент5 3 2 2" xfId="1444"/>
    <cellStyle name="60% - Акцент5 3_Cons 1Q" xfId="1445"/>
    <cellStyle name="60% - Акцент5 4" xfId="1446"/>
    <cellStyle name="60% - Акцент5 4 2" xfId="1447"/>
    <cellStyle name="60% - Акцент5 5" xfId="1448"/>
    <cellStyle name="60% - Акцент5 6" xfId="1449"/>
    <cellStyle name="60% - Акцент5 7" xfId="1450"/>
    <cellStyle name="60% - Акцент5 8" xfId="1451"/>
    <cellStyle name="60% - Акцент6 2" xfId="1452"/>
    <cellStyle name="60% - Акцент6 2 2" xfId="1453"/>
    <cellStyle name="60% - Акцент6 2 2 2" xfId="1454"/>
    <cellStyle name="60% - Акцент6 2 3" xfId="1455"/>
    <cellStyle name="60% - Акцент6 2 3 2" xfId="1456"/>
    <cellStyle name="60% - Акцент6 2 4" xfId="1457"/>
    <cellStyle name="60% - Акцент6 2 5" xfId="1458"/>
    <cellStyle name="60% - Акцент6 2 6" xfId="1459"/>
    <cellStyle name="60% - Акцент6 2 7" xfId="1460"/>
    <cellStyle name="60% - Акцент6 2 8" xfId="1461"/>
    <cellStyle name="60% - Акцент6 2 9" xfId="1462"/>
    <cellStyle name="60% - Акцент6 3" xfId="1463"/>
    <cellStyle name="60% - Акцент6 3 2" xfId="1464"/>
    <cellStyle name="60% - Акцент6 3 2 2" xfId="1465"/>
    <cellStyle name="60% - Акцент6 3_Cons 1Q" xfId="1466"/>
    <cellStyle name="60% - Акцент6 4" xfId="1467"/>
    <cellStyle name="60% - Акцент6 4 2" xfId="1468"/>
    <cellStyle name="60% - Акцент6 5" xfId="1469"/>
    <cellStyle name="60% - Акцент6 6" xfId="1470"/>
    <cellStyle name="60% - Акцент6 7" xfId="1471"/>
    <cellStyle name="60% - Акцент6 8" xfId="1472"/>
    <cellStyle name="8pt" xfId="1473"/>
    <cellStyle name="Accent1 2" xfId="1474"/>
    <cellStyle name="Accent1 3" xfId="1475"/>
    <cellStyle name="Accent1 4" xfId="1476"/>
    <cellStyle name="Accent1 5" xfId="1477"/>
    <cellStyle name="Accent2 2" xfId="1478"/>
    <cellStyle name="Accent2 3" xfId="1479"/>
    <cellStyle name="Accent2 4" xfId="1480"/>
    <cellStyle name="Accent2 5" xfId="1481"/>
    <cellStyle name="Accent3 2" xfId="1482"/>
    <cellStyle name="Accent3 3" xfId="1483"/>
    <cellStyle name="Accent3 4" xfId="1484"/>
    <cellStyle name="Accent3 5" xfId="1485"/>
    <cellStyle name="Accent4 2" xfId="1486"/>
    <cellStyle name="Accent4 3" xfId="1487"/>
    <cellStyle name="Accent4 4" xfId="1488"/>
    <cellStyle name="Accent4 5" xfId="1489"/>
    <cellStyle name="Accent5 2" xfId="1490"/>
    <cellStyle name="Accent5 3" xfId="1491"/>
    <cellStyle name="Accent5 4" xfId="1492"/>
    <cellStyle name="Accent5 5" xfId="1493"/>
    <cellStyle name="Accent6 2" xfId="1494"/>
    <cellStyle name="Accent6 3" xfId="1495"/>
    <cellStyle name="Accent6 4" xfId="1496"/>
    <cellStyle name="Accent6 5" xfId="1497"/>
    <cellStyle name="account" xfId="1498"/>
    <cellStyle name="Accounting" xfId="1499"/>
    <cellStyle name="Actuals 2003" xfId="1500"/>
    <cellStyle name="Actuals 2003 2" xfId="1501"/>
    <cellStyle name="Actuals 2003 3" xfId="1502"/>
    <cellStyle name="Actuals 2003 4" xfId="1503"/>
    <cellStyle name="Actuals 2003 5" xfId="1504"/>
    <cellStyle name="Actuals 2003 6" xfId="1505"/>
    <cellStyle name="Actuals 2003 7" xfId="1506"/>
    <cellStyle name="Actuals 2003 8" xfId="1507"/>
    <cellStyle name="Actuals 2003 9" xfId="1508"/>
    <cellStyle name="Actuals 2003 9 2" xfId="1509"/>
    <cellStyle name="Actuals 2003_IC_9m_2012" xfId="1510"/>
    <cellStyle name="Anna" xfId="1511"/>
    <cellStyle name="AP_AR_UPS" xfId="1512"/>
    <cellStyle name="ArialNormal" xfId="1513"/>
    <cellStyle name="ArialNormal 2" xfId="1514"/>
    <cellStyle name="ArialNormal 2 2" xfId="1515"/>
    <cellStyle name="ArialNormal 2 2 2" xfId="4409"/>
    <cellStyle name="ArialNormal 2 3" xfId="4408"/>
    <cellStyle name="ArialNormal 3" xfId="1516"/>
    <cellStyle name="ArialNormal 3 2" xfId="4410"/>
    <cellStyle name="ArialNormal 4" xfId="4407"/>
    <cellStyle name="ArialNormal_IC_9m_2012" xfId="1517"/>
    <cellStyle name="Assumption - Normal" xfId="1518"/>
    <cellStyle name="Assumption - Normal 2" xfId="1519"/>
    <cellStyle name="Assumption - Normal 2 2" xfId="1520"/>
    <cellStyle name="Assumption - Normal 2 2 2" xfId="5191"/>
    <cellStyle name="Assumption - Normal 2 2 2 2" xfId="7549"/>
    <cellStyle name="Assumption - Normal 2 3" xfId="1521"/>
    <cellStyle name="Assumption - Normal 2 3 2" xfId="5192"/>
    <cellStyle name="Assumption - Normal 2 3 2 2" xfId="7550"/>
    <cellStyle name="Assumption - Normal 2 4" xfId="5190"/>
    <cellStyle name="Assumption - Normal 2 4 2" xfId="7548"/>
    <cellStyle name="Assumption - Normal 2_IC_9m_2012" xfId="1522"/>
    <cellStyle name="Assumption - Normal 3" xfId="5189"/>
    <cellStyle name="Assumption - Normal 3 2" xfId="7547"/>
    <cellStyle name="at" xfId="1523"/>
    <cellStyle name="b" xfId="1524"/>
    <cellStyle name="b%0" xfId="1525"/>
    <cellStyle name="b%1" xfId="1526"/>
    <cellStyle name="b%2" xfId="1527"/>
    <cellStyle name="b0" xfId="1528"/>
    <cellStyle name="b09" xfId="1529"/>
    <cellStyle name="b1" xfId="1530"/>
    <cellStyle name="b1 2" xfId="1531"/>
    <cellStyle name="b1 3" xfId="1532"/>
    <cellStyle name="b1 4" xfId="1533"/>
    <cellStyle name="b1 5" xfId="1534"/>
    <cellStyle name="b1 6" xfId="1535"/>
    <cellStyle name="b1 7" xfId="1536"/>
    <cellStyle name="b1 8" xfId="1537"/>
    <cellStyle name="b2" xfId="1538"/>
    <cellStyle name="b2 2" xfId="1539"/>
    <cellStyle name="b2 3" xfId="1540"/>
    <cellStyle name="b2 4" xfId="1541"/>
    <cellStyle name="b2 5" xfId="1542"/>
    <cellStyle name="b2 6" xfId="1543"/>
    <cellStyle name="b2 7" xfId="1544"/>
    <cellStyle name="b2 8" xfId="1545"/>
    <cellStyle name="BackGround_General" xfId="1546"/>
    <cellStyle name="Bad 2" xfId="1547"/>
    <cellStyle name="Bad 3" xfId="1548"/>
    <cellStyle name="Bad 4" xfId="1549"/>
    <cellStyle name="Bad 5" xfId="1550"/>
    <cellStyle name="Billion" xfId="1551"/>
    <cellStyle name="Billion 2" xfId="1552"/>
    <cellStyle name="Billion 2 2" xfId="1553"/>
    <cellStyle name="Billion 2 2 2" xfId="5195"/>
    <cellStyle name="Billion 2 2 2 2" xfId="7553"/>
    <cellStyle name="Billion 2 3" xfId="1554"/>
    <cellStyle name="Billion 2 3 2" xfId="5196"/>
    <cellStyle name="Billion 2 3 2 2" xfId="7554"/>
    <cellStyle name="Billion 2 4" xfId="5194"/>
    <cellStyle name="Billion 2 4 2" xfId="7552"/>
    <cellStyle name="Billion 3" xfId="5193"/>
    <cellStyle name="Billion 3 2" xfId="7551"/>
    <cellStyle name="Black" xfId="1555"/>
    <cellStyle name="blank" xfId="1556"/>
    <cellStyle name="Blue" xfId="1557"/>
    <cellStyle name="bo" xfId="1558"/>
    <cellStyle name="bo 2" xfId="1559"/>
    <cellStyle name="bo 3" xfId="1560"/>
    <cellStyle name="bo 4" xfId="1561"/>
    <cellStyle name="bo 5" xfId="1562"/>
    <cellStyle name="bo 6" xfId="1563"/>
    <cellStyle name="bo 7" xfId="1564"/>
    <cellStyle name="bo 8" xfId="1565"/>
    <cellStyle name="Bold/Border" xfId="1566"/>
    <cellStyle name="Border Heavy" xfId="1567"/>
    <cellStyle name="border thin" xfId="1568"/>
    <cellStyle name="border thin 2" xfId="1569"/>
    <cellStyle name="border thin 2 2" xfId="1570"/>
    <cellStyle name="border thin_Intercompany" xfId="1571"/>
    <cellStyle name="Bottom" xfId="1572"/>
    <cellStyle name="bout" xfId="1573"/>
    <cellStyle name="bout 2" xfId="1574"/>
    <cellStyle name="bout 2 2" xfId="1575"/>
    <cellStyle name="bout 2 2 2" xfId="5199"/>
    <cellStyle name="bout 2 2 2 2" xfId="7557"/>
    <cellStyle name="bout 2 2 3" xfId="6650"/>
    <cellStyle name="bout 2 3" xfId="5198"/>
    <cellStyle name="bout 2 3 2" xfId="7556"/>
    <cellStyle name="bout 2 4" xfId="6649"/>
    <cellStyle name="bout 3" xfId="5197"/>
    <cellStyle name="bout 3 2" xfId="7555"/>
    <cellStyle name="bout 4" xfId="6648"/>
    <cellStyle name="bout_IC_9m_2012" xfId="1576"/>
    <cellStyle name="BP 2003" xfId="1577"/>
    <cellStyle name="BP 2003 2" xfId="1578"/>
    <cellStyle name="BP 2003 3" xfId="1579"/>
    <cellStyle name="BP 2003 4" xfId="1580"/>
    <cellStyle name="BP 2003 5" xfId="1581"/>
    <cellStyle name="BP 2003 6" xfId="1582"/>
    <cellStyle name="BP 2003 7" xfId="1583"/>
    <cellStyle name="BP 2003 8" xfId="1584"/>
    <cellStyle name="BP 2003 9" xfId="1585"/>
    <cellStyle name="BP 2003 9 2" xfId="1586"/>
    <cellStyle name="BP 2003_IC_9m_2012" xfId="1587"/>
    <cellStyle name="bt" xfId="1588"/>
    <cellStyle name="btit" xfId="1589"/>
    <cellStyle name="btit 2" xfId="1590"/>
    <cellStyle name="btit 3" xfId="1591"/>
    <cellStyle name="btit 4" xfId="1592"/>
    <cellStyle name="btit 5" xfId="1593"/>
    <cellStyle name="btit 6" xfId="1594"/>
    <cellStyle name="btit 7" xfId="1595"/>
    <cellStyle name="btit 8" xfId="1596"/>
    <cellStyle name="Bullet" xfId="1597"/>
    <cellStyle name="Bullet 2" xfId="1598"/>
    <cellStyle name="Bullet 3" xfId="1599"/>
    <cellStyle name="Bullet 4" xfId="1600"/>
    <cellStyle name="Bullet 5" xfId="1601"/>
    <cellStyle name="Bullet 6" xfId="1602"/>
    <cellStyle name="Bullet 7" xfId="1603"/>
    <cellStyle name="Bullet 8" xfId="1604"/>
    <cellStyle name="c" xfId="1605"/>
    <cellStyle name="c_Grouse+Pelican" xfId="1606"/>
    <cellStyle name="c_Macros" xfId="1607"/>
    <cellStyle name="c_Macros (2)" xfId="1608"/>
    <cellStyle name="c_Manager (2)" xfId="1609"/>
    <cellStyle name="c0" xfId="1610"/>
    <cellStyle name="cach" xfId="1611"/>
    <cellStyle name="Calc Currency (0)" xfId="1612"/>
    <cellStyle name="Calculation 10" xfId="1613"/>
    <cellStyle name="Calculation 10 2" xfId="5200"/>
    <cellStyle name="Calculation 10 2 2" xfId="7558"/>
    <cellStyle name="Calculation 11" xfId="1614"/>
    <cellStyle name="Calculation 11 2" xfId="1615"/>
    <cellStyle name="Calculation 11 2 2" xfId="4412"/>
    <cellStyle name="Calculation 11 3" xfId="4411"/>
    <cellStyle name="Calculation 12" xfId="1616"/>
    <cellStyle name="Calculation 12 2" xfId="5201"/>
    <cellStyle name="Calculation 12 2 2" xfId="7559"/>
    <cellStyle name="Calculation 2" xfId="1617"/>
    <cellStyle name="Calculation 2 2" xfId="1618"/>
    <cellStyle name="Calculation 2 2 2" xfId="1619"/>
    <cellStyle name="Calculation 2 2 2 2" xfId="4415"/>
    <cellStyle name="Calculation 2 2 3" xfId="4414"/>
    <cellStyle name="Calculation 2 3" xfId="4413"/>
    <cellStyle name="Calculation 2_IC_9m_2012" xfId="1620"/>
    <cellStyle name="Calculation 3" xfId="1621"/>
    <cellStyle name="Calculation 3 2" xfId="1622"/>
    <cellStyle name="Calculation 3 2 2" xfId="4417"/>
    <cellStyle name="Calculation 3 3" xfId="4416"/>
    <cellStyle name="Calculation 4" xfId="1623"/>
    <cellStyle name="Calculation 4 2" xfId="1624"/>
    <cellStyle name="Calculation 4 3" xfId="1625"/>
    <cellStyle name="Calculation 4_IC_9m_2012" xfId="1626"/>
    <cellStyle name="Calculation 5" xfId="1627"/>
    <cellStyle name="Calculation 5 2" xfId="1628"/>
    <cellStyle name="Calculation 5 2 2" xfId="4419"/>
    <cellStyle name="Calculation 5 3" xfId="4418"/>
    <cellStyle name="Calculation 6" xfId="1629"/>
    <cellStyle name="Calculation 6 2" xfId="5202"/>
    <cellStyle name="Calculation 6 2 2" xfId="7560"/>
    <cellStyle name="Calculation 7" xfId="1630"/>
    <cellStyle name="Calculation 7 2" xfId="5203"/>
    <cellStyle name="Calculation 7 2 2" xfId="7561"/>
    <cellStyle name="Calculation 8" xfId="1631"/>
    <cellStyle name="Calculation 8 2" xfId="5204"/>
    <cellStyle name="Calculation 8 2 2" xfId="7562"/>
    <cellStyle name="Calculation 9" xfId="1632"/>
    <cellStyle name="Calculation 9 2" xfId="5205"/>
    <cellStyle name="Calculation 9 2 2" xfId="7563"/>
    <cellStyle name="Centered Heading" xfId="1633"/>
    <cellStyle name="Changeable" xfId="1634"/>
    <cellStyle name="Check" xfId="1635"/>
    <cellStyle name="Check 2" xfId="4420"/>
    <cellStyle name="Check 2 2" xfId="5935"/>
    <cellStyle name="Check 3" xfId="6651"/>
    <cellStyle name="Check Cell 2" xfId="1636"/>
    <cellStyle name="Check Cell 3" xfId="1637"/>
    <cellStyle name="Check Cell 4" xfId="1638"/>
    <cellStyle name="Check Cell 5" xfId="1639"/>
    <cellStyle name="co" xfId="1640"/>
    <cellStyle name="Code" xfId="1641"/>
    <cellStyle name="Code Section" xfId="1642"/>
    <cellStyle name="Code Section 2" xfId="1643"/>
    <cellStyle name="Code Section 2 2" xfId="1644"/>
    <cellStyle name="Code Section 2 2 2" xfId="1645"/>
    <cellStyle name="Code Section 2_Intercompany" xfId="1646"/>
    <cellStyle name="Code Section 3" xfId="1647"/>
    <cellStyle name="Code Section 3 2" xfId="1648"/>
    <cellStyle name="Code Section 3 2 2" xfId="1649"/>
    <cellStyle name="Code Section 4" xfId="1650"/>
    <cellStyle name="Code Section 4 2" xfId="1651"/>
    <cellStyle name="Code Section 4 2 2" xfId="1652"/>
    <cellStyle name="Code Section 5" xfId="1653"/>
    <cellStyle name="Code Section 5 2" xfId="1654"/>
    <cellStyle name="Code Section 5 2 2" xfId="1655"/>
    <cellStyle name="Code Section 6" xfId="1656"/>
    <cellStyle name="Code Section 6 2" xfId="1657"/>
    <cellStyle name="Code Section 6 2 2" xfId="1658"/>
    <cellStyle name="Code Section 7" xfId="1659"/>
    <cellStyle name="Code Section 7 2" xfId="1660"/>
    <cellStyle name="Code Section 7 2 2" xfId="1661"/>
    <cellStyle name="Code Section 8" xfId="1662"/>
    <cellStyle name="Code Section 8 2" xfId="1663"/>
    <cellStyle name="Code Section 8 2 2" xfId="1664"/>
    <cellStyle name="Code Section 9" xfId="1665"/>
    <cellStyle name="Code Section 9 2" xfId="1666"/>
    <cellStyle name="Code Section_Intercompany" xfId="1667"/>
    <cellStyle name="Comma  - Style1" xfId="1668"/>
    <cellStyle name="Comma  - Style1 2" xfId="1669"/>
    <cellStyle name="Comma  - Style2" xfId="1670"/>
    <cellStyle name="Comma  - Style2 2" xfId="1671"/>
    <cellStyle name="Comma  - Style3" xfId="1672"/>
    <cellStyle name="Comma  - Style3 2" xfId="1673"/>
    <cellStyle name="Comma  - Style4" xfId="1674"/>
    <cellStyle name="Comma  - Style4 2" xfId="1675"/>
    <cellStyle name="Comma  - Style5" xfId="1676"/>
    <cellStyle name="Comma  - Style5 2" xfId="1677"/>
    <cellStyle name="Comma  - Style6" xfId="1678"/>
    <cellStyle name="Comma  - Style6 2" xfId="1679"/>
    <cellStyle name="Comma  - Style7" xfId="1680"/>
    <cellStyle name="Comma  - Style7 2" xfId="1681"/>
    <cellStyle name="Comma  - Style8" xfId="1682"/>
    <cellStyle name="Comma  - Style8 2" xfId="1683"/>
    <cellStyle name="Comma [1]" xfId="1684"/>
    <cellStyle name="Comma [2]" xfId="1685"/>
    <cellStyle name="Comma 0" xfId="1686"/>
    <cellStyle name="Comma 10" xfId="1687"/>
    <cellStyle name="Comma 10 2" xfId="4421"/>
    <cellStyle name="Comma 10 2 2" xfId="5936"/>
    <cellStyle name="Comma 10 3" xfId="5206"/>
    <cellStyle name="Comma 11" xfId="1688"/>
    <cellStyle name="Comma 11 2" xfId="4422"/>
    <cellStyle name="Comma 11 2 2" xfId="5937"/>
    <cellStyle name="Comma 11 3" xfId="5207"/>
    <cellStyle name="Comma 12" xfId="1689"/>
    <cellStyle name="Comma 12 2" xfId="4423"/>
    <cellStyle name="Comma 12 2 2" xfId="5938"/>
    <cellStyle name="Comma 12 3" xfId="5208"/>
    <cellStyle name="Comma 13" xfId="1690"/>
    <cellStyle name="Comma 13 2" xfId="4424"/>
    <cellStyle name="Comma 13 2 2" xfId="5939"/>
    <cellStyle name="Comma 13 3" xfId="5209"/>
    <cellStyle name="Comma 14" xfId="1691"/>
    <cellStyle name="Comma 14 2" xfId="4425"/>
    <cellStyle name="Comma 14 2 2" xfId="5940"/>
    <cellStyle name="Comma 14 3" xfId="5210"/>
    <cellStyle name="Comma 15" xfId="1692"/>
    <cellStyle name="Comma 15 2" xfId="4426"/>
    <cellStyle name="Comma 15 2 2" xfId="5941"/>
    <cellStyle name="Comma 15 3" xfId="5211"/>
    <cellStyle name="Comma 16" xfId="4344"/>
    <cellStyle name="Comma 16 2" xfId="5872"/>
    <cellStyle name="Comma 2" xfId="1693"/>
    <cellStyle name="Comma 2 2" xfId="1694"/>
    <cellStyle name="Comma 2 2 2" xfId="4428"/>
    <cellStyle name="Comma 2 2 2 2" xfId="5943"/>
    <cellStyle name="Comma 2 2 3" xfId="6652"/>
    <cellStyle name="Comma 2 3" xfId="1695"/>
    <cellStyle name="Comma 2 4" xfId="1696"/>
    <cellStyle name="Comma 2 4 2" xfId="4429"/>
    <cellStyle name="Comma 2 4 2 2" xfId="5944"/>
    <cellStyle name="Comma 2 4 3" xfId="6653"/>
    <cellStyle name="Comma 2 5" xfId="4427"/>
    <cellStyle name="Comma 2 5 2" xfId="5942"/>
    <cellStyle name="Comma 2 6" xfId="5212"/>
    <cellStyle name="Comma 2*" xfId="1697"/>
    <cellStyle name="Comma 2_~5329020" xfId="1698"/>
    <cellStyle name="Comma 3" xfId="1699"/>
    <cellStyle name="Comma 3 10" xfId="6654"/>
    <cellStyle name="Comma 3 2" xfId="1700"/>
    <cellStyle name="Comma 3 2 2" xfId="4431"/>
    <cellStyle name="Comma 3 2 2 2" xfId="5946"/>
    <cellStyle name="Comma 3 2 3" xfId="6655"/>
    <cellStyle name="Comma 3 3" xfId="1701"/>
    <cellStyle name="Comma 3 3 2" xfId="4432"/>
    <cellStyle name="Comma 3 3 2 2" xfId="5947"/>
    <cellStyle name="Comma 3 3 3" xfId="6656"/>
    <cellStyle name="Comma 3 4" xfId="1702"/>
    <cellStyle name="Comma 3 4 2" xfId="4433"/>
    <cellStyle name="Comma 3 4 2 2" xfId="5948"/>
    <cellStyle name="Comma 3 4 3" xfId="6657"/>
    <cellStyle name="Comma 3 5" xfId="1703"/>
    <cellStyle name="Comma 3 5 2" xfId="4434"/>
    <cellStyle name="Comma 3 5 2 2" xfId="5949"/>
    <cellStyle name="Comma 3 5 3" xfId="6658"/>
    <cellStyle name="Comma 3 6" xfId="1704"/>
    <cellStyle name="Comma 3 6 2" xfId="4435"/>
    <cellStyle name="Comma 3 6 2 2" xfId="5950"/>
    <cellStyle name="Comma 3 6 3" xfId="6659"/>
    <cellStyle name="Comma 3 7" xfId="1705"/>
    <cellStyle name="Comma 3 7 2" xfId="4436"/>
    <cellStyle name="Comma 3 7 2 2" xfId="5951"/>
    <cellStyle name="Comma 3 7 3" xfId="6660"/>
    <cellStyle name="Comma 3 8" xfId="1706"/>
    <cellStyle name="Comma 3 8 2" xfId="4437"/>
    <cellStyle name="Comma 3 8 2 2" xfId="5952"/>
    <cellStyle name="Comma 3 8 3" xfId="6661"/>
    <cellStyle name="Comma 3 9" xfId="4430"/>
    <cellStyle name="Comma 3 9 2" xfId="5945"/>
    <cellStyle name="Comma 4" xfId="1707"/>
    <cellStyle name="Comma 4 2" xfId="4438"/>
    <cellStyle name="Comma 4 2 2" xfId="5953"/>
    <cellStyle name="Comma 4 3" xfId="6662"/>
    <cellStyle name="Comma 5" xfId="22"/>
    <cellStyle name="Comma 5 2" xfId="1708"/>
    <cellStyle name="Comma 5 3" xfId="1709"/>
    <cellStyle name="Comma 5 3 2" xfId="4439"/>
    <cellStyle name="Comma 5 3 2 2" xfId="5954"/>
    <cellStyle name="Comma 5 3 3" xfId="5213"/>
    <cellStyle name="Comma 5 4" xfId="1710"/>
    <cellStyle name="Comma 5 4 2" xfId="4440"/>
    <cellStyle name="Comma 5 4 2 2" xfId="5955"/>
    <cellStyle name="Comma 5 4 3" xfId="5214"/>
    <cellStyle name="Comma 5 5" xfId="1711"/>
    <cellStyle name="Comma 5 6" xfId="4345"/>
    <cellStyle name="Comma 5 6 2" xfId="5873"/>
    <cellStyle name="Comma 5 7" xfId="5115"/>
    <cellStyle name="Comma 5_Consolidation" xfId="1712"/>
    <cellStyle name="Comma 6" xfId="1713"/>
    <cellStyle name="Comma 6 2" xfId="4441"/>
    <cellStyle name="Comma 6 2 2" xfId="5956"/>
    <cellStyle name="Comma 6 2 2 2" xfId="8139"/>
    <cellStyle name="Comma 6 2 3" xfId="7212"/>
    <cellStyle name="Comma 6 3" xfId="5215"/>
    <cellStyle name="Comma 6 3 2" xfId="7564"/>
    <cellStyle name="Comma 6 4" xfId="6663"/>
    <cellStyle name="Comma 7" xfId="1714"/>
    <cellStyle name="Comma 7 2" xfId="1715"/>
    <cellStyle name="Comma 7 2 2" xfId="4443"/>
    <cellStyle name="Comma 7 2 2 2" xfId="5958"/>
    <cellStyle name="Comma 7 2 2 2 2" xfId="8140"/>
    <cellStyle name="Comma 7 2 2 3" xfId="7213"/>
    <cellStyle name="Comma 7 2 3" xfId="5216"/>
    <cellStyle name="Comma 7 2 3 2" xfId="7565"/>
    <cellStyle name="Comma 7 2 4" xfId="6665"/>
    <cellStyle name="Comma 7 3" xfId="1716"/>
    <cellStyle name="Comma 7 3 2" xfId="4444"/>
    <cellStyle name="Comma 7 3 2 2" xfId="5959"/>
    <cellStyle name="Comma 7 3 2 2 2" xfId="8141"/>
    <cellStyle name="Comma 7 3 2 3" xfId="7214"/>
    <cellStyle name="Comma 7 3 3" xfId="5217"/>
    <cellStyle name="Comma 7 3 3 2" xfId="7566"/>
    <cellStyle name="Comma 7 3 4" xfId="6666"/>
    <cellStyle name="Comma 7 4" xfId="4442"/>
    <cellStyle name="Comma 7 4 2" xfId="5957"/>
    <cellStyle name="Comma 7 5" xfId="6664"/>
    <cellStyle name="Comma 7_Intercompany" xfId="1717"/>
    <cellStyle name="Comma 8" xfId="1718"/>
    <cellStyle name="Comma 8 2" xfId="4445"/>
    <cellStyle name="Comma 8 2 2" xfId="5960"/>
    <cellStyle name="Comma 8 3" xfId="6667"/>
    <cellStyle name="Comma 9" xfId="1719"/>
    <cellStyle name="Comma 9 2" xfId="4446"/>
    <cellStyle name="Comma 9 2 2" xfId="5961"/>
    <cellStyle name="Comma 9 3" xfId="5218"/>
    <cellStyle name="Comma Comma" xfId="1720"/>
    <cellStyle name="Comma Comma [0]" xfId="1721"/>
    <cellStyle name="Comma0" xfId="4"/>
    <cellStyle name="Comma0 - Modelo1" xfId="1722"/>
    <cellStyle name="Comma0 - Style1" xfId="1723"/>
    <cellStyle name="Comma0 10" xfId="1724"/>
    <cellStyle name="Comma0 11" xfId="1725"/>
    <cellStyle name="Comma0 2" xfId="1726"/>
    <cellStyle name="Comma0 2 2" xfId="1727"/>
    <cellStyle name="Comma0 2_12-Бел" xfId="1728"/>
    <cellStyle name="Comma0 3" xfId="1729"/>
    <cellStyle name="Comma0 3 2" xfId="1730"/>
    <cellStyle name="Comma0 3_Consolidation" xfId="1731"/>
    <cellStyle name="Comma0 4" xfId="1732"/>
    <cellStyle name="Comma0 5" xfId="1733"/>
    <cellStyle name="Comma0 6" xfId="1734"/>
    <cellStyle name="Comma0 7" xfId="1735"/>
    <cellStyle name="Comma0 8" xfId="1736"/>
    <cellStyle name="Comma0 9" xfId="1737"/>
    <cellStyle name="Comma0_12-Бел" xfId="1738"/>
    <cellStyle name="Comma1 - Modelo2" xfId="1739"/>
    <cellStyle name="Comma1 - Style2" xfId="1740"/>
    <cellStyle name="CompanyName" xfId="1741"/>
    <cellStyle name="Conor 1" xfId="1742"/>
    <cellStyle name="Conor1" xfId="1743"/>
    <cellStyle name="Conor2" xfId="1744"/>
    <cellStyle name="Cover Date" xfId="1745"/>
    <cellStyle name="Cover Subtitle" xfId="1746"/>
    <cellStyle name="Cover Title" xfId="1747"/>
    <cellStyle name="Credit" xfId="1748"/>
    <cellStyle name="Credit subtotal" xfId="1749"/>
    <cellStyle name="Credit subtotal 2" xfId="1750"/>
    <cellStyle name="Credit subtotal 2 2" xfId="1751"/>
    <cellStyle name="Credit subtotal 2 2 2" xfId="4449"/>
    <cellStyle name="Credit subtotal 2 2 2 2" xfId="5964"/>
    <cellStyle name="Credit subtotal 2 2 2 2 2" xfId="8144"/>
    <cellStyle name="Credit subtotal 2 2 2 3" xfId="7217"/>
    <cellStyle name="Credit subtotal 2 2 3" xfId="6670"/>
    <cellStyle name="Credit subtotal 2 3" xfId="4448"/>
    <cellStyle name="Credit subtotal 2 3 2" xfId="5963"/>
    <cellStyle name="Credit subtotal 2 3 2 2" xfId="8143"/>
    <cellStyle name="Credit subtotal 2 3 3" xfId="7216"/>
    <cellStyle name="Credit subtotal 2 4" xfId="6669"/>
    <cellStyle name="Credit subtotal 3" xfId="4447"/>
    <cellStyle name="Credit subtotal 3 2" xfId="5962"/>
    <cellStyle name="Credit subtotal 3 2 2" xfId="8142"/>
    <cellStyle name="Credit subtotal 3 3" xfId="7215"/>
    <cellStyle name="Credit subtotal 4" xfId="6668"/>
    <cellStyle name="Credit Total" xfId="1752"/>
    <cellStyle name="Credit_Tickmarks" xfId="1753"/>
    <cellStyle name="Currency $" xfId="1754"/>
    <cellStyle name="Currency [1]" xfId="1755"/>
    <cellStyle name="Currency [2]" xfId="1756"/>
    <cellStyle name="Currency 2" xfId="1757"/>
    <cellStyle name="Currency 2 2" xfId="1758"/>
    <cellStyle name="Currency 3" xfId="1759"/>
    <cellStyle name="Currency 3 2" xfId="4450"/>
    <cellStyle name="Currency 3 2 2" xfId="5965"/>
    <cellStyle name="Currency 3 3" xfId="5219"/>
    <cellStyle name="Currency 4" xfId="1760"/>
    <cellStyle name="Currency 4 2" xfId="4451"/>
    <cellStyle name="Currency 4 2 2" xfId="5966"/>
    <cellStyle name="Currency 4 3" xfId="5220"/>
    <cellStyle name="Currency 5" xfId="1761"/>
    <cellStyle name="Currency 5 2" xfId="4452"/>
    <cellStyle name="Currency 5 2 2" xfId="5967"/>
    <cellStyle name="Currency 5 3" xfId="5221"/>
    <cellStyle name="Currency 6" xfId="1762"/>
    <cellStyle name="Currency 6 2" xfId="4453"/>
    <cellStyle name="Currency 6 2 2" xfId="5968"/>
    <cellStyle name="Currency 6 3" xfId="5222"/>
    <cellStyle name="Currency Comma Comma" xfId="1763"/>
    <cellStyle name="Currency0" xfId="1764"/>
    <cellStyle name="Currency0 2" xfId="1765"/>
    <cellStyle name="Currency0 2 2" xfId="1766"/>
    <cellStyle name="Currency0 2_Consolidation" xfId="1767"/>
    <cellStyle name="Currency0 3" xfId="1768"/>
    <cellStyle name="Currency0 3 2" xfId="1769"/>
    <cellStyle name="Currency0 3_Consolidation" xfId="1770"/>
    <cellStyle name="Currency0 4" xfId="1771"/>
    <cellStyle name="Currency0 5" xfId="1772"/>
    <cellStyle name="Currency0 6" xfId="1773"/>
    <cellStyle name="Currency0 7" xfId="1774"/>
    <cellStyle name="Currency0 8" xfId="1775"/>
    <cellStyle name="Currency0_12-Бел" xfId="1776"/>
    <cellStyle name="Dan" xfId="5"/>
    <cellStyle name="Dark Field" xfId="1777"/>
    <cellStyle name="Dark Field 2" xfId="1778"/>
    <cellStyle name="Dash" xfId="1779"/>
    <cellStyle name="Dash 2" xfId="1780"/>
    <cellStyle name="Dash 3" xfId="1781"/>
    <cellStyle name="Dash 4" xfId="1782"/>
    <cellStyle name="Dash 5" xfId="1783"/>
    <cellStyle name="Dash 6" xfId="1784"/>
    <cellStyle name="Dash 7" xfId="1785"/>
    <cellStyle name="Dash 8" xfId="1786"/>
    <cellStyle name="Date" xfId="1787"/>
    <cellStyle name="Date 2" xfId="1788"/>
    <cellStyle name="Date 2 2" xfId="1789"/>
    <cellStyle name="Date 2_Consolidation" xfId="1790"/>
    <cellStyle name="Date 3" xfId="1791"/>
    <cellStyle name="Date 3 2" xfId="1792"/>
    <cellStyle name="Date 3_Consolidation" xfId="1793"/>
    <cellStyle name="Date 4" xfId="1794"/>
    <cellStyle name="Date 5" xfId="1795"/>
    <cellStyle name="Date 6" xfId="1796"/>
    <cellStyle name="Date 7" xfId="1797"/>
    <cellStyle name="Date 8" xfId="1798"/>
    <cellStyle name="Date_12-Бел" xfId="1799"/>
    <cellStyle name="Dateline" xfId="1800"/>
    <cellStyle name="Datum" xfId="1801"/>
    <cellStyle name="Datum 2" xfId="1802"/>
    <cellStyle name="Datum_Intercompany" xfId="1803"/>
    <cellStyle name="Debit" xfId="1804"/>
    <cellStyle name="Debit subtotal" xfId="1805"/>
    <cellStyle name="Debit subtotal 2" xfId="1806"/>
    <cellStyle name="Debit subtotal 2 2" xfId="1807"/>
    <cellStyle name="Debit subtotal 2 2 2" xfId="4456"/>
    <cellStyle name="Debit subtotal 2 2 2 2" xfId="5971"/>
    <cellStyle name="Debit subtotal 2 2 2 2 2" xfId="8147"/>
    <cellStyle name="Debit subtotal 2 2 2 3" xfId="7220"/>
    <cellStyle name="Debit subtotal 2 2 3" xfId="6673"/>
    <cellStyle name="Debit subtotal 2 3" xfId="4455"/>
    <cellStyle name="Debit subtotal 2 3 2" xfId="5970"/>
    <cellStyle name="Debit subtotal 2 3 2 2" xfId="8146"/>
    <cellStyle name="Debit subtotal 2 3 3" xfId="7219"/>
    <cellStyle name="Debit subtotal 2 4" xfId="6672"/>
    <cellStyle name="Debit subtotal 3" xfId="4454"/>
    <cellStyle name="Debit subtotal 3 2" xfId="5969"/>
    <cellStyle name="Debit subtotal 3 2 2" xfId="8145"/>
    <cellStyle name="Debit subtotal 3 3" xfId="7218"/>
    <cellStyle name="Debit subtotal 4" xfId="6671"/>
    <cellStyle name="Debit Total" xfId="1808"/>
    <cellStyle name="Debit_Tickmarks" xfId="1809"/>
    <cellStyle name="Deviant" xfId="1810"/>
    <cellStyle name="Dezimal [0]_1380" xfId="1811"/>
    <cellStyle name="Dezimal_1380" xfId="1812"/>
    <cellStyle name="Dia" xfId="1813"/>
    <cellStyle name="Dollar" xfId="1814"/>
    <cellStyle name="Dollar 2" xfId="1815"/>
    <cellStyle name="E&amp;Y House" xfId="1816"/>
    <cellStyle name="ein" xfId="1817"/>
    <cellStyle name="ein 2" xfId="1818"/>
    <cellStyle name="ein 2 2" xfId="1819"/>
    <cellStyle name="Encabez1" xfId="1820"/>
    <cellStyle name="Encabez2" xfId="1821"/>
    <cellStyle name="entrada" xfId="1822"/>
    <cellStyle name="entrada 2" xfId="1823"/>
    <cellStyle name="entrada 3" xfId="1824"/>
    <cellStyle name="entrada 4" xfId="1825"/>
    <cellStyle name="entrada 5" xfId="1826"/>
    <cellStyle name="entrada 6" xfId="1827"/>
    <cellStyle name="entrada 7" xfId="1828"/>
    <cellStyle name="entrada 8" xfId="1829"/>
    <cellStyle name="Euro" xfId="1830"/>
    <cellStyle name="Euro 2" xfId="1831"/>
    <cellStyle name="Excel Built-in Normal" xfId="1832"/>
    <cellStyle name="Explanatory Text 2" xfId="1833"/>
    <cellStyle name="Explanatory Text 3" xfId="1834"/>
    <cellStyle name="Explanatory Text 4" xfId="1835"/>
    <cellStyle name="Explanatory Text 5" xfId="1836"/>
    <cellStyle name="EY1dp" xfId="1837"/>
    <cellStyle name="EYColumnHeading" xfId="1838"/>
    <cellStyle name="EYnumber" xfId="1839"/>
    <cellStyle name="EYnumber 2" xfId="1840"/>
    <cellStyle name="EYSource" xfId="1841"/>
    <cellStyle name="EYtext" xfId="1842"/>
    <cellStyle name="F2" xfId="1843"/>
    <cellStyle name="F3" xfId="1844"/>
    <cellStyle name="F4" xfId="1845"/>
    <cellStyle name="F5" xfId="1846"/>
    <cellStyle name="F6" xfId="1847"/>
    <cellStyle name="F7" xfId="1848"/>
    <cellStyle name="F8" xfId="1849"/>
    <cellStyle name="fact" xfId="1850"/>
    <cellStyle name="fact 2" xfId="1851"/>
    <cellStyle name="fact 2 2" xfId="1852"/>
    <cellStyle name="Factor" xfId="1853"/>
    <cellStyle name="Fijo" xfId="1854"/>
    <cellStyle name="Financiero" xfId="1855"/>
    <cellStyle name="First Column" xfId="1856"/>
    <cellStyle name="Fixed" xfId="1857"/>
    <cellStyle name="Fixed 2" xfId="1858"/>
    <cellStyle name="Fixed 2 2" xfId="1859"/>
    <cellStyle name="Fixed 2_Consolidation" xfId="1860"/>
    <cellStyle name="Fixed 3" xfId="1861"/>
    <cellStyle name="Fixed 3 2" xfId="1862"/>
    <cellStyle name="Fixed 3_Consolidation" xfId="1863"/>
    <cellStyle name="Fixed 4" xfId="1864"/>
    <cellStyle name="Fixed 5" xfId="1865"/>
    <cellStyle name="Fixed 6" xfId="1866"/>
    <cellStyle name="Fixed 7" xfId="1867"/>
    <cellStyle name="Fixed 8" xfId="1868"/>
    <cellStyle name="Fixed_12-Бел" xfId="1869"/>
    <cellStyle name="fo]_x000d__x000a_UserName=Murat Zelef_x000d__x000a_UserCompany=Bumerang_x000d__x000a__x000d__x000a_[File Paths]_x000d__x000a_WorkingDirectory=C:\EQUIS\DLWIN_x000d__x000a_DownLoader=C" xfId="1870"/>
    <cellStyle name="Followed Hyperlink" xfId="1871"/>
    <cellStyle name="Followed Hyperlink 2" xfId="1872"/>
    <cellStyle name="Followed Hyperlink_Consolidation" xfId="1873"/>
    <cellStyle name="Footer SBILogo1" xfId="1874"/>
    <cellStyle name="Footer SBILogo2" xfId="1875"/>
    <cellStyle name="Footnote" xfId="1876"/>
    <cellStyle name="Footnote Reference" xfId="1877"/>
    <cellStyle name="Footnote_Financial Input" xfId="1878"/>
    <cellStyle name="Footnotes" xfId="1879"/>
    <cellStyle name="Footnotes 2" xfId="1880"/>
    <cellStyle name="Footnotes 3" xfId="1881"/>
    <cellStyle name="From" xfId="1882"/>
    <cellStyle name="General" xfId="1883"/>
    <cellStyle name="Good 2" xfId="1884"/>
    <cellStyle name="Good 3" xfId="1885"/>
    <cellStyle name="Good 4" xfId="1886"/>
    <cellStyle name="Good 5" xfId="1887"/>
    <cellStyle name="Grey" xfId="1888"/>
    <cellStyle name="Grey 2" xfId="1889"/>
    <cellStyle name="h" xfId="1890"/>
    <cellStyle name="head2" xfId="1891"/>
    <cellStyle name="Header" xfId="1892"/>
    <cellStyle name="Header 2" xfId="1893"/>
    <cellStyle name="Header Draft Stamp" xfId="1894"/>
    <cellStyle name="Header_~ бюджетные_формы (2)" xfId="1895"/>
    <cellStyle name="Header1" xfId="1896"/>
    <cellStyle name="Header2" xfId="1897"/>
    <cellStyle name="Header2 2" xfId="1898"/>
    <cellStyle name="Header2 2 2" xfId="1899"/>
    <cellStyle name="Header2_IC_9m_2012" xfId="1900"/>
    <cellStyle name="Heading" xfId="6"/>
    <cellStyle name="Heading 1 10" xfId="1901"/>
    <cellStyle name="Heading 1 11" xfId="1902"/>
    <cellStyle name="Heading 1 2" xfId="1903"/>
    <cellStyle name="Heading 1 2 2" xfId="1904"/>
    <cellStyle name="Heading 1 2_K Telecom UZI Q4_2010_31012011" xfId="1905"/>
    <cellStyle name="Heading 1 3" xfId="1906"/>
    <cellStyle name="Heading 1 4" xfId="1907"/>
    <cellStyle name="Heading 1 5" xfId="1908"/>
    <cellStyle name="Heading 1 6" xfId="1909"/>
    <cellStyle name="Heading 1 7" xfId="1910"/>
    <cellStyle name="Heading 1 8" xfId="1911"/>
    <cellStyle name="Heading 1 9" xfId="1912"/>
    <cellStyle name="Heading 1 Above" xfId="1913"/>
    <cellStyle name="Heading 1+" xfId="1914"/>
    <cellStyle name="Heading 1+ 2" xfId="1915"/>
    <cellStyle name="Heading 1+ 2 2" xfId="1916"/>
    <cellStyle name="Heading 10" xfId="1917"/>
    <cellStyle name="Heading 11" xfId="1918"/>
    <cellStyle name="Heading 12" xfId="1919"/>
    <cellStyle name="Heading 13" xfId="1920"/>
    <cellStyle name="Heading 14" xfId="1921"/>
    <cellStyle name="Heading 2 10" xfId="1922"/>
    <cellStyle name="Heading 2 11" xfId="1923"/>
    <cellStyle name="Heading 2 2" xfId="1924"/>
    <cellStyle name="Heading 2 2 2" xfId="1925"/>
    <cellStyle name="Heading 2 2_K Telecom UZI Q4_2010_31012011" xfId="1926"/>
    <cellStyle name="Heading 2 3" xfId="1927"/>
    <cellStyle name="Heading 2 4" xfId="1928"/>
    <cellStyle name="Heading 2 5" xfId="1929"/>
    <cellStyle name="Heading 2 6" xfId="1930"/>
    <cellStyle name="Heading 2 7" xfId="1931"/>
    <cellStyle name="Heading 2 8" xfId="1932"/>
    <cellStyle name="Heading 2 9" xfId="1933"/>
    <cellStyle name="Heading 2 Below" xfId="1934"/>
    <cellStyle name="Heading 2 Below 2" xfId="1935"/>
    <cellStyle name="Heading 2 Below 3" xfId="1936"/>
    <cellStyle name="Heading 2 Below_2011" xfId="1937"/>
    <cellStyle name="Heading 2+" xfId="1938"/>
    <cellStyle name="Heading 2+ 2" xfId="1939"/>
    <cellStyle name="Heading 2+ 2 2" xfId="1940"/>
    <cellStyle name="Heading 3 2" xfId="1941"/>
    <cellStyle name="Heading 3 3" xfId="1942"/>
    <cellStyle name="Heading 3 4" xfId="1943"/>
    <cellStyle name="Heading 3 5" xfId="1944"/>
    <cellStyle name="Heading 3+" xfId="1945"/>
    <cellStyle name="Heading 4 2" xfId="1946"/>
    <cellStyle name="Heading 4 3" xfId="1947"/>
    <cellStyle name="Heading 4 4" xfId="1948"/>
    <cellStyle name="Heading 4 5" xfId="1949"/>
    <cellStyle name="Heading 5" xfId="1950"/>
    <cellStyle name="Heading 5 2" xfId="1951"/>
    <cellStyle name="Heading 5_Consolidation" xfId="1952"/>
    <cellStyle name="Heading 6" xfId="1953"/>
    <cellStyle name="Heading 7" xfId="1954"/>
    <cellStyle name="Heading 8" xfId="1955"/>
    <cellStyle name="Heading 9" xfId="1956"/>
    <cellStyle name="Headline2" xfId="1957"/>
    <cellStyle name="Headline3" xfId="1958"/>
    <cellStyle name="Hidden" xfId="1959"/>
    <cellStyle name="Hidden 2" xfId="1960"/>
    <cellStyle name="Hidden 2 2" xfId="1961"/>
    <cellStyle name="Hidden 2 2 2" xfId="5225"/>
    <cellStyle name="Hidden 2 2 2 2" xfId="7569"/>
    <cellStyle name="Hidden 2 3" xfId="5224"/>
    <cellStyle name="Hidden 2 3 2" xfId="7568"/>
    <cellStyle name="Hidden 3" xfId="1962"/>
    <cellStyle name="Hidden 3 2" xfId="1963"/>
    <cellStyle name="Hidden 3 2 2" xfId="5227"/>
    <cellStyle name="Hidden 3 2 2 2" xfId="7571"/>
    <cellStyle name="Hidden 3 3" xfId="1964"/>
    <cellStyle name="Hidden 3 3 2" xfId="5228"/>
    <cellStyle name="Hidden 3 3 2 2" xfId="7572"/>
    <cellStyle name="Hidden 3 4" xfId="5226"/>
    <cellStyle name="Hidden 3 4 2" xfId="7570"/>
    <cellStyle name="Hidden 3_IC_9m_2012" xfId="1965"/>
    <cellStyle name="Hidden 4" xfId="5223"/>
    <cellStyle name="Hidden 4 2" xfId="7567"/>
    <cellStyle name="Hidden_IC_9m_2012" xfId="1966"/>
    <cellStyle name="Hist inmatning" xfId="1967"/>
    <cellStyle name="Hyperlink 2" xfId="1968"/>
    <cellStyle name="Hyperlink 3" xfId="1969"/>
    <cellStyle name="Hyperlink 4" xfId="1970"/>
    <cellStyle name="Iau?iue_Cao?aou 96-97" xfId="1971"/>
    <cellStyle name="Indent" xfId="7"/>
    <cellStyle name="Indicator" xfId="1972"/>
    <cellStyle name="inmatning" xfId="1973"/>
    <cellStyle name="inpdata" xfId="1974"/>
    <cellStyle name="Input [yellow]" xfId="1975"/>
    <cellStyle name="Input [yellow] 2" xfId="1976"/>
    <cellStyle name="Input [yellow] 2 2" xfId="1977"/>
    <cellStyle name="Input [yellow] 2 2 2" xfId="5231"/>
    <cellStyle name="Input [yellow] 2 2 2 2" xfId="7575"/>
    <cellStyle name="Input [yellow] 2 3" xfId="5230"/>
    <cellStyle name="Input [yellow] 2 3 2" xfId="7574"/>
    <cellStyle name="Input [yellow] 3" xfId="1978"/>
    <cellStyle name="Input [yellow] 3 2" xfId="1979"/>
    <cellStyle name="Input [yellow] 3 2 2" xfId="5233"/>
    <cellStyle name="Input [yellow] 3 2 2 2" xfId="7577"/>
    <cellStyle name="Input [yellow] 3 3" xfId="5232"/>
    <cellStyle name="Input [yellow] 3 3 2" xfId="7576"/>
    <cellStyle name="Input [yellow] 4" xfId="5229"/>
    <cellStyle name="Input [yellow] 4 2" xfId="7573"/>
    <cellStyle name="Input 10" xfId="1980"/>
    <cellStyle name="Input 10 2" xfId="1981"/>
    <cellStyle name="Input 10 2 2" xfId="4458"/>
    <cellStyle name="Input 10 3" xfId="4457"/>
    <cellStyle name="Input 11" xfId="1982"/>
    <cellStyle name="Input 11 2" xfId="1983"/>
    <cellStyle name="Input 11 2 2" xfId="4460"/>
    <cellStyle name="Input 11 3" xfId="4459"/>
    <cellStyle name="Input 12" xfId="1984"/>
    <cellStyle name="Input 12 2" xfId="1985"/>
    <cellStyle name="Input 12 2 2" xfId="4462"/>
    <cellStyle name="Input 12 3" xfId="4461"/>
    <cellStyle name="Input 13" xfId="1986"/>
    <cellStyle name="Input 13 2" xfId="1987"/>
    <cellStyle name="Input 13 2 2" xfId="4464"/>
    <cellStyle name="Input 13 3" xfId="4463"/>
    <cellStyle name="Input 14" xfId="1988"/>
    <cellStyle name="Input 14 2" xfId="1989"/>
    <cellStyle name="Input 14 2 2" xfId="4466"/>
    <cellStyle name="Input 14 3" xfId="4465"/>
    <cellStyle name="Input 15" xfId="1990"/>
    <cellStyle name="Input 15 2" xfId="1991"/>
    <cellStyle name="Input 15 2 2" xfId="4468"/>
    <cellStyle name="Input 15 3" xfId="4467"/>
    <cellStyle name="Input 16" xfId="1992"/>
    <cellStyle name="Input 16 2" xfId="1993"/>
    <cellStyle name="Input 16 2 2" xfId="4470"/>
    <cellStyle name="Input 16 3" xfId="4469"/>
    <cellStyle name="Input 17" xfId="1994"/>
    <cellStyle name="Input 17 2" xfId="1995"/>
    <cellStyle name="Input 17 2 2" xfId="4472"/>
    <cellStyle name="Input 17 3" xfId="4471"/>
    <cellStyle name="Input 18" xfId="1996"/>
    <cellStyle name="Input 18 2" xfId="1997"/>
    <cellStyle name="Input 18 2 2" xfId="4474"/>
    <cellStyle name="Input 18 3" xfId="4473"/>
    <cellStyle name="Input 19" xfId="1998"/>
    <cellStyle name="Input 19 2" xfId="1999"/>
    <cellStyle name="Input 19 2 2" xfId="4476"/>
    <cellStyle name="Input 19 3" xfId="4475"/>
    <cellStyle name="Input 2" xfId="2000"/>
    <cellStyle name="Input 2 2" xfId="2001"/>
    <cellStyle name="Input 2 2 2" xfId="2002"/>
    <cellStyle name="Input 2 2 2 2" xfId="4479"/>
    <cellStyle name="Input 2 2 3" xfId="4478"/>
    <cellStyle name="Input 2 3" xfId="4477"/>
    <cellStyle name="Input 2_IC_9m_2012" xfId="2003"/>
    <cellStyle name="Input 20" xfId="2004"/>
    <cellStyle name="Input 20 2" xfId="2005"/>
    <cellStyle name="Input 20 2 2" xfId="4481"/>
    <cellStyle name="Input 20 3" xfId="4480"/>
    <cellStyle name="Input 21" xfId="2006"/>
    <cellStyle name="Input 21 2" xfId="2007"/>
    <cellStyle name="Input 21 2 2" xfId="4483"/>
    <cellStyle name="Input 21 3" xfId="4482"/>
    <cellStyle name="Input 22" xfId="2008"/>
    <cellStyle name="Input 22 2" xfId="2009"/>
    <cellStyle name="Input 22 2 2" xfId="4485"/>
    <cellStyle name="Input 22 3" xfId="4484"/>
    <cellStyle name="Input 23" xfId="2010"/>
    <cellStyle name="Input 23 2" xfId="4486"/>
    <cellStyle name="Input 24" xfId="2011"/>
    <cellStyle name="Input 24 2" xfId="4487"/>
    <cellStyle name="Input 3" xfId="2012"/>
    <cellStyle name="Input 3 2" xfId="2013"/>
    <cellStyle name="Input 3 2 2" xfId="2014"/>
    <cellStyle name="Input 3 2 2 2" xfId="4490"/>
    <cellStyle name="Input 3 2 3" xfId="4489"/>
    <cellStyle name="Input 3 3" xfId="4488"/>
    <cellStyle name="Input 3_IC_9m_2012" xfId="2015"/>
    <cellStyle name="Input 4" xfId="2016"/>
    <cellStyle name="Input 4 2" xfId="2017"/>
    <cellStyle name="Input 4 2 2" xfId="2018"/>
    <cellStyle name="Input 4 2 2 2" xfId="4493"/>
    <cellStyle name="Input 4 2 3" xfId="4492"/>
    <cellStyle name="Input 4 3" xfId="4491"/>
    <cellStyle name="Input 4_IC_9m_2012" xfId="2019"/>
    <cellStyle name="Input 5" xfId="2020"/>
    <cellStyle name="Input 5 2" xfId="4494"/>
    <cellStyle name="Input 6" xfId="2021"/>
    <cellStyle name="Input 6 2" xfId="4495"/>
    <cellStyle name="Input 7" xfId="2022"/>
    <cellStyle name="Input 7 2" xfId="4496"/>
    <cellStyle name="Input 8" xfId="2023"/>
    <cellStyle name="Input 8 2" xfId="4497"/>
    <cellStyle name="Input 9" xfId="2024"/>
    <cellStyle name="Input 9 2" xfId="2025"/>
    <cellStyle name="Input 9 2 2" xfId="4499"/>
    <cellStyle name="Input 9 3" xfId="4498"/>
    <cellStyle name="Input Currency" xfId="2026"/>
    <cellStyle name="Input Currency 2" xfId="2027"/>
    <cellStyle name="Input Currency 2 2" xfId="2028"/>
    <cellStyle name="Input Currency 3" xfId="2029"/>
    <cellStyle name="Input Currency_Comstar RepPack 300610 sent 23July" xfId="2030"/>
    <cellStyle name="Input Multiple" xfId="2031"/>
    <cellStyle name="Input Percent" xfId="2032"/>
    <cellStyle name="Input-Blue" xfId="2033"/>
    <cellStyle name="InputBlueFont" xfId="2034"/>
    <cellStyle name="InputBlueFontLocked" xfId="2035"/>
    <cellStyle name="Integer" xfId="2036"/>
    <cellStyle name="Jun" xfId="2037"/>
    <cellStyle name="Just_Table" xfId="2038"/>
    <cellStyle name="KPMG Heading 1" xfId="2039"/>
    <cellStyle name="KPMG Heading 2" xfId="2040"/>
    <cellStyle name="KPMG Heading 3" xfId="2041"/>
    <cellStyle name="KPMG Heading 4" xfId="2042"/>
    <cellStyle name="KPMG Normal" xfId="2043"/>
    <cellStyle name="KPMG Normal Text" xfId="2044"/>
    <cellStyle name="Länkinm" xfId="2045"/>
    <cellStyle name="Large Page Heading" xfId="2046"/>
    <cellStyle name="LeftTitle" xfId="2047"/>
    <cellStyle name="ligne_detail" xfId="2048"/>
    <cellStyle name="Link" xfId="2049"/>
    <cellStyle name="Link 2" xfId="2050"/>
    <cellStyle name="Link 2 2" xfId="2051"/>
    <cellStyle name="Link 2 2 2" xfId="5236"/>
    <cellStyle name="Link 2 2 2 2" xfId="7580"/>
    <cellStyle name="Link 2 3" xfId="2052"/>
    <cellStyle name="Link 2 3 2" xfId="5237"/>
    <cellStyle name="Link 2 3 2 2" xfId="7581"/>
    <cellStyle name="Link 2 4" xfId="5235"/>
    <cellStyle name="Link 2 4 2" xfId="7579"/>
    <cellStyle name="Link 2_IC_9m_2012" xfId="2053"/>
    <cellStyle name="Link 3" xfId="5234"/>
    <cellStyle name="Link 3 2" xfId="7578"/>
    <cellStyle name="Linked Cell 2" xfId="2054"/>
    <cellStyle name="Linked Cell 3" xfId="2055"/>
    <cellStyle name="Linked Cell 4" xfId="2056"/>
    <cellStyle name="Linked Cell 5" xfId="2057"/>
    <cellStyle name="Main text" xfId="2058"/>
    <cellStyle name="Main Title" xfId="2059"/>
    <cellStyle name="Measure" xfId="2060"/>
    <cellStyle name="Migliaia (0)" xfId="2061"/>
    <cellStyle name="Migliaia (0) 2" xfId="2062"/>
    <cellStyle name="Migliaia (0) 3" xfId="2063"/>
    <cellStyle name="Migliaia (0) 4" xfId="2064"/>
    <cellStyle name="Migliaia (0) 5" xfId="2065"/>
    <cellStyle name="Migliaia (0) 6" xfId="2066"/>
    <cellStyle name="Migliaia (0) 7" xfId="2067"/>
    <cellStyle name="Migliaia (0) 8" xfId="2068"/>
    <cellStyle name="Millares [0]_10 AVERIAS MASIVAS + ANT" xfId="2069"/>
    <cellStyle name="Millares_10 AVERIAS MASIVAS + ANT" xfId="2070"/>
    <cellStyle name="Milliers [0]_F" xfId="2071"/>
    <cellStyle name="Milliers_F" xfId="2072"/>
    <cellStyle name="Millions" xfId="2073"/>
    <cellStyle name="Millions 2" xfId="2074"/>
    <cellStyle name="minutes" xfId="2075"/>
    <cellStyle name="mnb" xfId="2076"/>
    <cellStyle name="mnb 2" xfId="2077"/>
    <cellStyle name="mnb 2 2" xfId="2078"/>
    <cellStyle name="mnb 2 2 2" xfId="5240"/>
    <cellStyle name="mnb 2 2 2 2" xfId="7584"/>
    <cellStyle name="mnb 2 3" xfId="5239"/>
    <cellStyle name="mnb 2 3 2" xfId="7583"/>
    <cellStyle name="mnb 3" xfId="5238"/>
    <cellStyle name="mnb 3 2" xfId="7582"/>
    <cellStyle name="Model" xfId="2079"/>
    <cellStyle name="Moneda [0]_10 AVERIAS MASIVAS + ANT" xfId="2080"/>
    <cellStyle name="Moneda_10 AVERIAS MASIVAS + ANT" xfId="2081"/>
    <cellStyle name="Monétaire [0]_F" xfId="2082"/>
    <cellStyle name="Monétaire_F" xfId="2083"/>
    <cellStyle name="money" xfId="2084"/>
    <cellStyle name="money 2" xfId="2085"/>
    <cellStyle name="Multiple" xfId="2086"/>
    <cellStyle name="Multiple 2" xfId="2087"/>
    <cellStyle name="Neutral 2" xfId="2088"/>
    <cellStyle name="Neutral 3" xfId="2089"/>
    <cellStyle name="Neutral 4" xfId="2090"/>
    <cellStyle name="Neutral 5" xfId="2091"/>
    <cellStyle name="no" xfId="2092"/>
    <cellStyle name="no dec" xfId="2093"/>
    <cellStyle name="No.s to 1dp" xfId="2094"/>
    <cellStyle name="No.s to 1dp 2" xfId="2095"/>
    <cellStyle name="No.s to 1dp 3" xfId="2096"/>
    <cellStyle name="No.s to 1dp 4" xfId="2097"/>
    <cellStyle name="No.s to 1dp 5" xfId="2098"/>
    <cellStyle name="No.s to 1dp 6" xfId="2099"/>
    <cellStyle name="No.s to 1dp 7" xfId="2100"/>
    <cellStyle name="No.s to 1dp 8" xfId="2101"/>
    <cellStyle name="No.s to 1dp_2011" xfId="2102"/>
    <cellStyle name="No_Input" xfId="2103"/>
    <cellStyle name="norm6" xfId="2104"/>
    <cellStyle name="norm6b" xfId="2105"/>
    <cellStyle name="Norma11l" xfId="2106"/>
    <cellStyle name="Norma11l 2" xfId="2107"/>
    <cellStyle name="Norma11l 3" xfId="2108"/>
    <cellStyle name="Norma11l 4" xfId="2109"/>
    <cellStyle name="Norma11l 5" xfId="2110"/>
    <cellStyle name="Norma11l 6" xfId="2111"/>
    <cellStyle name="Norma11l 7" xfId="2112"/>
    <cellStyle name="Norma11l 8" xfId="2113"/>
    <cellStyle name="Norma11l_2011" xfId="2114"/>
    <cellStyle name="Normal - Style1" xfId="2115"/>
    <cellStyle name="Normal - Style1 2" xfId="2116"/>
    <cellStyle name="Normal 10" xfId="2117"/>
    <cellStyle name="Normal 11" xfId="2118"/>
    <cellStyle name="Normal 11 2" xfId="2119"/>
    <cellStyle name="Normal 11 2 2" xfId="2120"/>
    <cellStyle name="Normal 11 2 2 2" xfId="4502"/>
    <cellStyle name="Normal 11 2 2 2 2" xfId="5974"/>
    <cellStyle name="Normal 11 2 2 2 2 2" xfId="8150"/>
    <cellStyle name="Normal 11 2 2 2 3" xfId="7223"/>
    <cellStyle name="Normal 11 2 2 3" xfId="5243"/>
    <cellStyle name="Normal 11 2 2 3 2" xfId="7587"/>
    <cellStyle name="Normal 11 2 2 4" xfId="6676"/>
    <cellStyle name="Normal 11 2 3" xfId="2121"/>
    <cellStyle name="Normal 11 2 3 2" xfId="4503"/>
    <cellStyle name="Normal 11 2 3 2 2" xfId="5975"/>
    <cellStyle name="Normal 11 2 3 2 2 2" xfId="8151"/>
    <cellStyle name="Normal 11 2 3 2 3" xfId="7224"/>
    <cellStyle name="Normal 11 2 3 3" xfId="5244"/>
    <cellStyle name="Normal 11 2 3 3 2" xfId="7588"/>
    <cellStyle name="Normal 11 2 3 4" xfId="6677"/>
    <cellStyle name="Normal 11 2 4" xfId="4501"/>
    <cellStyle name="Normal 11 2 4 2" xfId="5973"/>
    <cellStyle name="Normal 11 2 4 2 2" xfId="8149"/>
    <cellStyle name="Normal 11 2 4 3" xfId="7222"/>
    <cellStyle name="Normal 11 2 5" xfId="5242"/>
    <cellStyle name="Normal 11 2 5 2" xfId="7586"/>
    <cellStyle name="Normal 11 2 6" xfId="6675"/>
    <cellStyle name="Normal 11 2_IC_9m_2012" xfId="2122"/>
    <cellStyle name="Normal 11 3" xfId="2123"/>
    <cellStyle name="Normal 11 3 2" xfId="4504"/>
    <cellStyle name="Normal 11 3 2 2" xfId="5976"/>
    <cellStyle name="Normal 11 3 2 2 2" xfId="8152"/>
    <cellStyle name="Normal 11 3 2 3" xfId="7225"/>
    <cellStyle name="Normal 11 3 3" xfId="5245"/>
    <cellStyle name="Normal 11 3 3 2" xfId="7589"/>
    <cellStyle name="Normal 11 3 4" xfId="6678"/>
    <cellStyle name="Normal 11 4" xfId="2124"/>
    <cellStyle name="Normal 11 4 2" xfId="4505"/>
    <cellStyle name="Normal 11 4 2 2" xfId="5977"/>
    <cellStyle name="Normal 11 4 2 2 2" xfId="8153"/>
    <cellStyle name="Normal 11 4 2 3" xfId="7226"/>
    <cellStyle name="Normal 11 4 3" xfId="5246"/>
    <cellStyle name="Normal 11 4 3 2" xfId="7590"/>
    <cellStyle name="Normal 11 4 4" xfId="6679"/>
    <cellStyle name="Normal 11 5" xfId="4500"/>
    <cellStyle name="Normal 11 5 2" xfId="5972"/>
    <cellStyle name="Normal 11 5 2 2" xfId="8148"/>
    <cellStyle name="Normal 11 5 3" xfId="7221"/>
    <cellStyle name="Normal 11 6" xfId="5241"/>
    <cellStyle name="Normal 11 6 2" xfId="7585"/>
    <cellStyle name="Normal 11 7" xfId="6674"/>
    <cellStyle name="Normal 11_IC_9m_2012" xfId="2125"/>
    <cellStyle name="Normal 12" xfId="2126"/>
    <cellStyle name="Normal 12 2" xfId="4506"/>
    <cellStyle name="Normal 12 2 2" xfId="5978"/>
    <cellStyle name="Normal 12 2 2 2" xfId="8154"/>
    <cellStyle name="Normal 12 2 3" xfId="7227"/>
    <cellStyle name="Normal 12 3" xfId="5247"/>
    <cellStyle name="Normal 12 3 2" xfId="7591"/>
    <cellStyle name="Normal 12 4" xfId="6680"/>
    <cellStyle name="Normal 13" xfId="2127"/>
    <cellStyle name="Normal 13 2" xfId="8599"/>
    <cellStyle name="Normal 14" xfId="2128"/>
    <cellStyle name="Normal 15" xfId="2129"/>
    <cellStyle name="Normal 2" xfId="2130"/>
    <cellStyle name="Normal 2 2" xfId="2131"/>
    <cellStyle name="Normal 2 3" xfId="2132"/>
    <cellStyle name="Normal 2_Comstar RepPack 300610 sent 23July" xfId="2133"/>
    <cellStyle name="Normal 3" xfId="2134"/>
    <cellStyle name="Normal 3 2" xfId="2135"/>
    <cellStyle name="Normal 3 22" xfId="2136"/>
    <cellStyle name="Normal 3 6" xfId="2137"/>
    <cellStyle name="Normal 4" xfId="2138"/>
    <cellStyle name="Normal 5" xfId="2139"/>
    <cellStyle name="Normal 5 2" xfId="2140"/>
    <cellStyle name="Normal 5_Consolidation" xfId="2141"/>
    <cellStyle name="Normal 6" xfId="2142"/>
    <cellStyle name="Normal 7" xfId="2143"/>
    <cellStyle name="Normal 7 2" xfId="2144"/>
    <cellStyle name="Normal 7 2 2" xfId="4507"/>
    <cellStyle name="Normal 7 2 2 2" xfId="5979"/>
    <cellStyle name="Normal 7 2 2 2 2" xfId="8155"/>
    <cellStyle name="Normal 7 2 2 3" xfId="7228"/>
    <cellStyle name="Normal 7 2 3" xfId="5248"/>
    <cellStyle name="Normal 7 2 3 2" xfId="7592"/>
    <cellStyle name="Normal 7 2 4" xfId="6681"/>
    <cellStyle name="Normal 7 3" xfId="2145"/>
    <cellStyle name="Normal 7 3 2" xfId="4508"/>
    <cellStyle name="Normal 7 3 2 2" xfId="5980"/>
    <cellStyle name="Normal 7 3 2 2 2" xfId="8156"/>
    <cellStyle name="Normal 7 3 2 3" xfId="7229"/>
    <cellStyle name="Normal 7 3 3" xfId="5249"/>
    <cellStyle name="Normal 7 3 3 2" xfId="7593"/>
    <cellStyle name="Normal 7 3 4" xfId="6682"/>
    <cellStyle name="Normal 7_IC_9m_2012" xfId="2146"/>
    <cellStyle name="Normal 8" xfId="2147"/>
    <cellStyle name="Normal 9" xfId="2148"/>
    <cellStyle name="Normal Font Size" xfId="2149"/>
    <cellStyle name="Normal." xfId="2150"/>
    <cellStyle name="Normál_HÖM I.vált." xfId="2151"/>
    <cellStyle name="Normal_Tables quarterly report 2008" xfId="8"/>
    <cellStyle name="normální_Tvorba a rozdělení zisku 2" xfId="2152"/>
    <cellStyle name="Note 10" xfId="2153"/>
    <cellStyle name="Note 10 2" xfId="2154"/>
    <cellStyle name="Note 11" xfId="2155"/>
    <cellStyle name="Note 2" xfId="2156"/>
    <cellStyle name="Note 2 2" xfId="2157"/>
    <cellStyle name="Note 2 2 2" xfId="2158"/>
    <cellStyle name="Note 2_IC_9m_2012" xfId="2159"/>
    <cellStyle name="Note 3" xfId="2160"/>
    <cellStyle name="Note 3 2" xfId="2161"/>
    <cellStyle name="Note 3 2 2" xfId="2162"/>
    <cellStyle name="Note 3_IC_9m_2012" xfId="2163"/>
    <cellStyle name="Note 4" xfId="2164"/>
    <cellStyle name="Note 4 2" xfId="2165"/>
    <cellStyle name="Note 5" xfId="2166"/>
    <cellStyle name="Note 5 2" xfId="2167"/>
    <cellStyle name="Note 6" xfId="2168"/>
    <cellStyle name="Note 6 2" xfId="2169"/>
    <cellStyle name="Note 7" xfId="2170"/>
    <cellStyle name="Note 7 2" xfId="2171"/>
    <cellStyle name="Note 8" xfId="2172"/>
    <cellStyle name="Note 8 2" xfId="2173"/>
    <cellStyle name="Note 9" xfId="2174"/>
    <cellStyle name="Note 9 2" xfId="2175"/>
    <cellStyle name="Notes" xfId="2176"/>
    <cellStyle name="Notes 2" xfId="2177"/>
    <cellStyle name="Notes 2 2" xfId="2178"/>
    <cellStyle name="Number" xfId="2179"/>
    <cellStyle name="Number 2" xfId="2180"/>
    <cellStyle name="Number 3" xfId="2181"/>
    <cellStyle name="Number 4" xfId="2182"/>
    <cellStyle name="Number 5" xfId="2183"/>
    <cellStyle name="Number 6" xfId="2184"/>
    <cellStyle name="Number 7" xfId="2185"/>
    <cellStyle name="Number 8" xfId="2186"/>
    <cellStyle name="Number entry" xfId="2187"/>
    <cellStyle name="Number entry 2" xfId="2188"/>
    <cellStyle name="Number entry 2 2" xfId="2189"/>
    <cellStyle name="Number entry 2 2 2" xfId="5252"/>
    <cellStyle name="Number entry 2 2 2 2" xfId="7596"/>
    <cellStyle name="Number entry 2 3" xfId="5251"/>
    <cellStyle name="Number entry 2 3 2" xfId="7595"/>
    <cellStyle name="Number entry 3" xfId="5250"/>
    <cellStyle name="Number entry 3 2" xfId="7594"/>
    <cellStyle name="Number entry dec" xfId="2190"/>
    <cellStyle name="Number entry dec 2" xfId="2191"/>
    <cellStyle name="Number entry dec 2 2" xfId="2192"/>
    <cellStyle name="Number entry dec 2 2 2" xfId="5255"/>
    <cellStyle name="Number entry dec 2 2 2 2" xfId="7599"/>
    <cellStyle name="Number entry dec 2 3" xfId="5254"/>
    <cellStyle name="Number entry dec 2 3 2" xfId="7598"/>
    <cellStyle name="Number entry dec 3" xfId="5253"/>
    <cellStyle name="Number entry dec 3 2" xfId="7597"/>
    <cellStyle name="Number, 1 dec" xfId="2193"/>
    <cellStyle name="Number_Comstar RepPack 300610 sent 23July" xfId="2194"/>
    <cellStyle name="Œ…‹æØ‚è [0.00]_GE 3 MINIMUM" xfId="2195"/>
    <cellStyle name="Œ…‹æØ‚è_GE 3 MINIMUM" xfId="2196"/>
    <cellStyle name="Option" xfId="2197"/>
    <cellStyle name="Output 10" xfId="2198"/>
    <cellStyle name="Output 10 2" xfId="2199"/>
    <cellStyle name="Output 11" xfId="2200"/>
    <cellStyle name="Output 11 2" xfId="2201"/>
    <cellStyle name="Output 12" xfId="2202"/>
    <cellStyle name="Output 2" xfId="2203"/>
    <cellStyle name="Output 2 2" xfId="2204"/>
    <cellStyle name="Output 2 2 2" xfId="2205"/>
    <cellStyle name="Output 2_IC_9m_2012" xfId="2206"/>
    <cellStyle name="Output 3" xfId="2207"/>
    <cellStyle name="Output 3 2" xfId="2208"/>
    <cellStyle name="Output 3 2 2" xfId="2209"/>
    <cellStyle name="Output 3 3" xfId="2210"/>
    <cellStyle name="Output 3_IC_9m_2012" xfId="2211"/>
    <cellStyle name="Output 4" xfId="2212"/>
    <cellStyle name="Output 4 2" xfId="2213"/>
    <cellStyle name="Output 5" xfId="2214"/>
    <cellStyle name="Output 5 2" xfId="2215"/>
    <cellStyle name="Output 6" xfId="2216"/>
    <cellStyle name="Output 6 2" xfId="2217"/>
    <cellStyle name="Output 7" xfId="2218"/>
    <cellStyle name="Output 7 2" xfId="2219"/>
    <cellStyle name="Output 8" xfId="2220"/>
    <cellStyle name="Output 8 2" xfId="2221"/>
    <cellStyle name="Output 9" xfId="2222"/>
    <cellStyle name="Output 9 2" xfId="2223"/>
    <cellStyle name="Outputs (Locked)" xfId="2224"/>
    <cellStyle name="Outputs (Locked) 2" xfId="2225"/>
    <cellStyle name="Outputs (Locked) 3" xfId="2226"/>
    <cellStyle name="Outputs (Locked) 4" xfId="2227"/>
    <cellStyle name="Outputs (Locked) 5" xfId="2228"/>
    <cellStyle name="Outputs (Locked) 6" xfId="2229"/>
    <cellStyle name="Outputs (Locked) 7" xfId="2230"/>
    <cellStyle name="Outputs (Locked) 8" xfId="2231"/>
    <cellStyle name="p" xfId="2232"/>
    <cellStyle name="p_K Telecom UZI Q4_2010_31012011" xfId="2233"/>
    <cellStyle name="p_MR 00 УЗИ 311209_0302" xfId="2234"/>
    <cellStyle name="p_Multiregion RepPack 311210_без линк_100211" xfId="2235"/>
    <cellStyle name="p_UZI_v100210" xfId="2236"/>
    <cellStyle name="p_УЗИ MR01_Q4_2010 " xfId="2237"/>
    <cellStyle name="p_УЗИ MR09_ Q4_2010" xfId="2238"/>
    <cellStyle name="p_УЗИ Q4_2010_EUROTEL" xfId="2239"/>
    <cellStyle name="p_УЗИ Q4_2010_MR11_120211" xfId="2240"/>
    <cellStyle name="p_УЗИ МР03_Q4_2010" xfId="2241"/>
    <cellStyle name="p_УЗИ МР06_Q4_2010" xfId="2242"/>
    <cellStyle name="p_УЗИ МР07_Q4_2010" xfId="2243"/>
    <cellStyle name="p_УЗИ МР08_Q4_2010" xfId="2244"/>
    <cellStyle name="p_УЗИ МР14_Q4_2010_ZDK" xfId="2245"/>
    <cellStyle name="Page Heading Large" xfId="2246"/>
    <cellStyle name="Page Heading Small" xfId="2247"/>
    <cellStyle name="Page Number" xfId="2248"/>
    <cellStyle name="PageHeading" xfId="2249"/>
    <cellStyle name="pe" xfId="2250"/>
    <cellStyle name="per" xfId="2251"/>
    <cellStyle name="Percent (0)" xfId="9"/>
    <cellStyle name="Percent (0) 2" xfId="2252"/>
    <cellStyle name="Percent (0) 3" xfId="2253"/>
    <cellStyle name="Percent (0) 4" xfId="2254"/>
    <cellStyle name="Percent (0) 5" xfId="2255"/>
    <cellStyle name="Percent (0) 6" xfId="2256"/>
    <cellStyle name="Percent (0) 7" xfId="2257"/>
    <cellStyle name="Percent (0) 8" xfId="2258"/>
    <cellStyle name="Percent [0]" xfId="2259"/>
    <cellStyle name="Percent [1]" xfId="2260"/>
    <cellStyle name="Percent [2]" xfId="2261"/>
    <cellStyle name="Percent [2] 2" xfId="2262"/>
    <cellStyle name="Percent [2] 3" xfId="2263"/>
    <cellStyle name="Percent [2] 4" xfId="2264"/>
    <cellStyle name="Percent [2] 5" xfId="2265"/>
    <cellStyle name="Percent [2] 6" xfId="2266"/>
    <cellStyle name="Percent [2] 7" xfId="2267"/>
    <cellStyle name="Percent [2] 8" xfId="2268"/>
    <cellStyle name="Percent 10" xfId="2269"/>
    <cellStyle name="Percent 2" xfId="2270"/>
    <cellStyle name="Percent 2 2" xfId="2271"/>
    <cellStyle name="Percent 2 2 2" xfId="2272"/>
    <cellStyle name="Percent 2 3" xfId="2273"/>
    <cellStyle name="Percent 2 3 2" xfId="2274"/>
    <cellStyle name="Percent 2_MR09_Тест по амортизации 2010" xfId="2275"/>
    <cellStyle name="Percent 3" xfId="23"/>
    <cellStyle name="Percent 4" xfId="2276"/>
    <cellStyle name="Percent 5" xfId="2277"/>
    <cellStyle name="Percent 6" xfId="2278"/>
    <cellStyle name="Percent 7" xfId="2279"/>
    <cellStyle name="Percent 8" xfId="2280"/>
    <cellStyle name="Percent 9" xfId="2281"/>
    <cellStyle name="Percent Hard" xfId="2282"/>
    <cellStyle name="Percent Hard 2" xfId="2283"/>
    <cellStyle name="Percent Hard 3" xfId="2284"/>
    <cellStyle name="Percent Hard 4" xfId="2285"/>
    <cellStyle name="Percent Hard 5" xfId="2286"/>
    <cellStyle name="Percent Hard 6" xfId="2287"/>
    <cellStyle name="Percent Hard 7" xfId="2288"/>
    <cellStyle name="Percent Hard 8" xfId="2289"/>
    <cellStyle name="Pound" xfId="2290"/>
    <cellStyle name="Pound [1]" xfId="2291"/>
    <cellStyle name="Pound [2]" xfId="2292"/>
    <cellStyle name="prochrek" xfId="2293"/>
    <cellStyle name="ptit" xfId="2294"/>
    <cellStyle name="QTitle" xfId="2295"/>
    <cellStyle name="QTitle 2" xfId="2296"/>
    <cellStyle name="QTitle 2 2" xfId="2297"/>
    <cellStyle name="QTitle 2 2 2" xfId="5258"/>
    <cellStyle name="QTitle 2 2 2 2" xfId="7602"/>
    <cellStyle name="QTitle 2 3" xfId="5257"/>
    <cellStyle name="QTitle 2 3 2" xfId="7601"/>
    <cellStyle name="QTitle 3" xfId="2298"/>
    <cellStyle name="QTitle 3 2" xfId="2299"/>
    <cellStyle name="QTitle 3 2 2" xfId="5260"/>
    <cellStyle name="QTitle 3 2 2 2" xfId="7604"/>
    <cellStyle name="QTitle 3 3" xfId="2300"/>
    <cellStyle name="QTitle 3 3 2" xfId="5261"/>
    <cellStyle name="QTitle 3 3 2 2" xfId="7605"/>
    <cellStyle name="QTitle 3 4" xfId="5259"/>
    <cellStyle name="QTitle 3 4 2" xfId="7603"/>
    <cellStyle name="QTitle 3_IC_9m_2012" xfId="2301"/>
    <cellStyle name="QTitle 4" xfId="5256"/>
    <cellStyle name="QTitle 4 2" xfId="7600"/>
    <cellStyle name="QTitle_IC_9m_2012" xfId="2302"/>
    <cellStyle name="range" xfId="2303"/>
    <cellStyle name="range 2" xfId="2304"/>
    <cellStyle name="range 3" xfId="2305"/>
    <cellStyle name="range_2011" xfId="2306"/>
    <cellStyle name="rat" xfId="2307"/>
    <cellStyle name="rat 2" xfId="2308"/>
    <cellStyle name="rat 2 2" xfId="2309"/>
    <cellStyle name="rat 2 2 2" xfId="5264"/>
    <cellStyle name="rat 2 2 2 2" xfId="7608"/>
    <cellStyle name="rat 2 3" xfId="2310"/>
    <cellStyle name="rat 2 3 2" xfId="5265"/>
    <cellStyle name="rat 2 3 2 2" xfId="7609"/>
    <cellStyle name="rat 2 4" xfId="5263"/>
    <cellStyle name="rat 2 4 2" xfId="7607"/>
    <cellStyle name="rat 2_IC_9m_2012" xfId="2311"/>
    <cellStyle name="rat 3" xfId="5262"/>
    <cellStyle name="rat 3 2" xfId="7606"/>
    <cellStyle name="rate" xfId="2312"/>
    <cellStyle name="rate 2" xfId="2313"/>
    <cellStyle name="rate 3" xfId="2314"/>
    <cellStyle name="rate 4" xfId="2315"/>
    <cellStyle name="rate 5" xfId="2316"/>
    <cellStyle name="rate 6" xfId="2317"/>
    <cellStyle name="rate 7" xfId="2318"/>
    <cellStyle name="rate 8" xfId="2319"/>
    <cellStyle name="ratio" xfId="2320"/>
    <cellStyle name="Red Box" xfId="2321"/>
    <cellStyle name="Red Box 2" xfId="2322"/>
    <cellStyle name="Red Box 2 2" xfId="2323"/>
    <cellStyle name="Red Box_Intercompany" xfId="2324"/>
    <cellStyle name="s" xfId="2325"/>
    <cellStyle name="s]_x000d__x000a_load=_x000d__x000a_run=_x000d__x000a_NullPort=None_x000d__x000a_device=HP LaserJet 5P/5MP (HP),HPPCL5G,\\Accountdept\finanalyst_x000d__x000a_Spooler=yes_x000d__x000a_Dosprint=" xfId="2326"/>
    <cellStyle name="s_Assumptions" xfId="2327"/>
    <cellStyle name="s_Assumptions_K Telecom UZI Q4_2010_31012011" xfId="2328"/>
    <cellStyle name="s_Assumptions_MR 00 УЗИ 311209_0302" xfId="2329"/>
    <cellStyle name="s_Assumptions_Multiregion RepPack 311210_без линк_100211" xfId="2330"/>
    <cellStyle name="s_Assumptions_UZI_v100210" xfId="2331"/>
    <cellStyle name="s_Assumptions_УЗИ MR01_Q4_2010 " xfId="2332"/>
    <cellStyle name="s_Assumptions_УЗИ MR09_ Q4_2010" xfId="2333"/>
    <cellStyle name="s_Assumptions_УЗИ Q4_2010_EUROTEL" xfId="2334"/>
    <cellStyle name="s_Assumptions_УЗИ Q4_2010_MR11_120211" xfId="2335"/>
    <cellStyle name="s_Assumptions_УЗИ МР03_Q4_2010" xfId="2336"/>
    <cellStyle name="s_Assumptions_УЗИ МР06_Q4_2010" xfId="2337"/>
    <cellStyle name="s_Assumptions_УЗИ МР07_Q4_2010" xfId="2338"/>
    <cellStyle name="s_Assumptions_УЗИ МР08_Q4_2010" xfId="2339"/>
    <cellStyle name="s_Assumptions_УЗИ МР14_Q4_2010_ZDK" xfId="2340"/>
    <cellStyle name="s_B_S_Ratios _B" xfId="2341"/>
    <cellStyle name="s_B_S_Ratios _B_K Telecom UZI Q4_2010_31012011" xfId="2342"/>
    <cellStyle name="s_B_S_Ratios _B_MR 00 УЗИ 311209_0302" xfId="2343"/>
    <cellStyle name="s_B_S_Ratios _B_Multiregion RepPack 311210_без линк_100211" xfId="2344"/>
    <cellStyle name="s_B_S_Ratios _B_UZI_v100210" xfId="2345"/>
    <cellStyle name="s_B_S_Ratios _B_УЗИ MR01_Q4_2010 " xfId="2346"/>
    <cellStyle name="s_B_S_Ratios _B_УЗИ MR09_ Q4_2010" xfId="2347"/>
    <cellStyle name="s_B_S_Ratios _B_УЗИ Q4_2010_EUROTEL" xfId="2348"/>
    <cellStyle name="s_B_S_Ratios _B_УЗИ Q4_2010_MR11_120211" xfId="2349"/>
    <cellStyle name="s_B_S_Ratios _B_УЗИ МР03_Q4_2010" xfId="2350"/>
    <cellStyle name="s_B_S_Ratios _B_УЗИ МР06_Q4_2010" xfId="2351"/>
    <cellStyle name="s_B_S_Ratios _B_УЗИ МР07_Q4_2010" xfId="2352"/>
    <cellStyle name="s_B_S_Ratios _B_УЗИ МР08_Q4_2010" xfId="2353"/>
    <cellStyle name="s_B_S_Ratios _B_УЗИ МР14_Q4_2010_ZDK" xfId="2354"/>
    <cellStyle name="s_B_S_Ratios_T" xfId="2355"/>
    <cellStyle name="s_B_S_Ratios_T_K Telecom UZI Q4_2010_31012011" xfId="2356"/>
    <cellStyle name="s_B_S_Ratios_T_MR 00 УЗИ 311209_0302" xfId="2357"/>
    <cellStyle name="s_B_S_Ratios_T_Multiregion RepPack 311210_без линк_100211" xfId="2358"/>
    <cellStyle name="s_B_S_Ratios_T_UZI_v100210" xfId="2359"/>
    <cellStyle name="s_B_S_Ratios_T_УЗИ MR01_Q4_2010 " xfId="2360"/>
    <cellStyle name="s_B_S_Ratios_T_УЗИ MR09_ Q4_2010" xfId="2361"/>
    <cellStyle name="s_B_S_Ratios_T_УЗИ Q4_2010_EUROTEL" xfId="2362"/>
    <cellStyle name="s_B_S_Ratios_T_УЗИ Q4_2010_MR11_120211" xfId="2363"/>
    <cellStyle name="s_B_S_Ratios_T_УЗИ МР03_Q4_2010" xfId="2364"/>
    <cellStyle name="s_B_S_Ratios_T_УЗИ МР06_Q4_2010" xfId="2365"/>
    <cellStyle name="s_B_S_Ratios_T_УЗИ МР07_Q4_2010" xfId="2366"/>
    <cellStyle name="s_B_S_Ratios_T_УЗИ МР08_Q4_2010" xfId="2367"/>
    <cellStyle name="s_B_S_Ratios_T_УЗИ МР14_Q4_2010_ZDK" xfId="2368"/>
    <cellStyle name="s_DCFLBO Code" xfId="2369"/>
    <cellStyle name="s_DCFLBO Code_1" xfId="2370"/>
    <cellStyle name="s_DCFLBO Code_1_K Telecom UZI Q4_2010_31012011" xfId="2371"/>
    <cellStyle name="s_DCFLBO Code_1_MR 00 УЗИ 311209_0302" xfId="2372"/>
    <cellStyle name="s_DCFLBO Code_1_Multiregion RepPack 311210_без линк_100211" xfId="2373"/>
    <cellStyle name="s_DCFLBO Code_1_UZI_v100210" xfId="2374"/>
    <cellStyle name="s_DCFLBO Code_1_УЗИ MR01_Q4_2010 " xfId="2375"/>
    <cellStyle name="s_DCFLBO Code_1_УЗИ MR09_ Q4_2010" xfId="2376"/>
    <cellStyle name="s_DCFLBO Code_1_УЗИ Q4_2010_EUROTEL" xfId="2377"/>
    <cellStyle name="s_DCFLBO Code_1_УЗИ Q4_2010_MR11_120211" xfId="2378"/>
    <cellStyle name="s_DCFLBO Code_1_УЗИ МР03_Q4_2010" xfId="2379"/>
    <cellStyle name="s_DCFLBO Code_1_УЗИ МР06_Q4_2010" xfId="2380"/>
    <cellStyle name="s_DCFLBO Code_1_УЗИ МР07_Q4_2010" xfId="2381"/>
    <cellStyle name="s_DCFLBO Code_1_УЗИ МР08_Q4_2010" xfId="2382"/>
    <cellStyle name="s_DCFLBO Code_1_УЗИ МР14_Q4_2010_ZDK" xfId="2383"/>
    <cellStyle name="s_Dilution" xfId="2384"/>
    <cellStyle name="s_Dilution_K Telecom UZI Q4_2010_31012011" xfId="2385"/>
    <cellStyle name="s_Dilution_MR 00 УЗИ 311209_0302" xfId="2386"/>
    <cellStyle name="s_Dilution_Multiregion RepPack 311210_без линк_100211" xfId="2387"/>
    <cellStyle name="s_Dilution_UZI_v100210" xfId="2388"/>
    <cellStyle name="s_Dilution_УЗИ MR01_Q4_2010 " xfId="2389"/>
    <cellStyle name="s_Dilution_УЗИ MR09_ Q4_2010" xfId="2390"/>
    <cellStyle name="s_Dilution_УЗИ Q4_2010_EUROTEL" xfId="2391"/>
    <cellStyle name="s_Dilution_УЗИ Q4_2010_MR11_120211" xfId="2392"/>
    <cellStyle name="s_Dilution_УЗИ МР03_Q4_2010" xfId="2393"/>
    <cellStyle name="s_Dilution_УЗИ МР06_Q4_2010" xfId="2394"/>
    <cellStyle name="s_Dilution_УЗИ МР07_Q4_2010" xfId="2395"/>
    <cellStyle name="s_Dilution_УЗИ МР08_Q4_2010" xfId="2396"/>
    <cellStyle name="s_Dilution_УЗИ МР14_Q4_2010_ZDK" xfId="2397"/>
    <cellStyle name="s_Financials_B" xfId="2398"/>
    <cellStyle name="s_Financials_B_K Telecom UZI Q4_2010_31012011" xfId="2399"/>
    <cellStyle name="s_Financials_B_MR 00 УЗИ 311209_0302" xfId="2400"/>
    <cellStyle name="s_Financials_B_Multiregion RepPack 311210_без линк_100211" xfId="2401"/>
    <cellStyle name="s_Financials_B_UZI_v100210" xfId="2402"/>
    <cellStyle name="s_Financials_B_УЗИ MR01_Q4_2010 " xfId="2403"/>
    <cellStyle name="s_Financials_B_УЗИ MR09_ Q4_2010" xfId="2404"/>
    <cellStyle name="s_Financials_B_УЗИ Q4_2010_EUROTEL" xfId="2405"/>
    <cellStyle name="s_Financials_B_УЗИ Q4_2010_MR11_120211" xfId="2406"/>
    <cellStyle name="s_Financials_B_УЗИ МР03_Q4_2010" xfId="2407"/>
    <cellStyle name="s_Financials_B_УЗИ МР06_Q4_2010" xfId="2408"/>
    <cellStyle name="s_Financials_B_УЗИ МР07_Q4_2010" xfId="2409"/>
    <cellStyle name="s_Financials_B_УЗИ МР08_Q4_2010" xfId="2410"/>
    <cellStyle name="s_Financials_B_УЗИ МР14_Q4_2010_ZDK" xfId="2411"/>
    <cellStyle name="s_Financials_T" xfId="2412"/>
    <cellStyle name="s_Financials_T_K Telecom UZI Q4_2010_31012011" xfId="2413"/>
    <cellStyle name="s_Financials_T_MR 00 УЗИ 311209_0302" xfId="2414"/>
    <cellStyle name="s_Financials_T_Multiregion RepPack 311210_без линк_100211" xfId="2415"/>
    <cellStyle name="s_Financials_T_UZI_v100210" xfId="2416"/>
    <cellStyle name="s_Financials_T_УЗИ MR01_Q4_2010 " xfId="2417"/>
    <cellStyle name="s_Financials_T_УЗИ MR09_ Q4_2010" xfId="2418"/>
    <cellStyle name="s_Financials_T_УЗИ Q4_2010_EUROTEL" xfId="2419"/>
    <cellStyle name="s_Financials_T_УЗИ Q4_2010_MR11_120211" xfId="2420"/>
    <cellStyle name="s_Financials_T_УЗИ МР03_Q4_2010" xfId="2421"/>
    <cellStyle name="s_Financials_T_УЗИ МР06_Q4_2010" xfId="2422"/>
    <cellStyle name="s_Financials_T_УЗИ МР07_Q4_2010" xfId="2423"/>
    <cellStyle name="s_Financials_T_УЗИ МР08_Q4_2010" xfId="2424"/>
    <cellStyle name="s_Financials_T_УЗИ МР14_Q4_2010_ZDK" xfId="2425"/>
    <cellStyle name="s_Grouse+Pelican" xfId="2426"/>
    <cellStyle name="s_K Telecom UZI Q4_2010_31012011" xfId="2427"/>
    <cellStyle name="s_Matrix_B" xfId="2428"/>
    <cellStyle name="s_Matrix_B_K Telecom UZI Q4_2010_31012011" xfId="2429"/>
    <cellStyle name="s_Matrix_B_MR 00 УЗИ 311209_0302" xfId="2430"/>
    <cellStyle name="s_Matrix_B_Multiregion RepPack 311210_без линк_100211" xfId="2431"/>
    <cellStyle name="s_Matrix_B_UZI_v100210" xfId="2432"/>
    <cellStyle name="s_Matrix_B_УЗИ MR01_Q4_2010 " xfId="2433"/>
    <cellStyle name="s_Matrix_B_УЗИ MR09_ Q4_2010" xfId="2434"/>
    <cellStyle name="s_Matrix_B_УЗИ Q4_2010_EUROTEL" xfId="2435"/>
    <cellStyle name="s_Matrix_B_УЗИ Q4_2010_MR11_120211" xfId="2436"/>
    <cellStyle name="s_Matrix_B_УЗИ МР03_Q4_2010" xfId="2437"/>
    <cellStyle name="s_Matrix_B_УЗИ МР06_Q4_2010" xfId="2438"/>
    <cellStyle name="s_Matrix_B_УЗИ МР07_Q4_2010" xfId="2439"/>
    <cellStyle name="s_Matrix_B_УЗИ МР08_Q4_2010" xfId="2440"/>
    <cellStyle name="s_Matrix_B_УЗИ МР14_Q4_2010_ZDK" xfId="2441"/>
    <cellStyle name="s_Matrix_T" xfId="2442"/>
    <cellStyle name="s_Matrix_T_K Telecom UZI Q4_2010_31012011" xfId="2443"/>
    <cellStyle name="s_Matrix_T_MR 00 УЗИ 311209_0302" xfId="2444"/>
    <cellStyle name="s_Matrix_T_Multiregion RepPack 311210_без линк_100211" xfId="2445"/>
    <cellStyle name="s_Matrix_T_UZI_v100210" xfId="2446"/>
    <cellStyle name="s_Matrix_T_УЗИ MR01_Q4_2010 " xfId="2447"/>
    <cellStyle name="s_Matrix_T_УЗИ MR09_ Q4_2010" xfId="2448"/>
    <cellStyle name="s_Matrix_T_УЗИ Q4_2010_EUROTEL" xfId="2449"/>
    <cellStyle name="s_Matrix_T_УЗИ Q4_2010_MR11_120211" xfId="2450"/>
    <cellStyle name="s_Matrix_T_УЗИ МР03_Q4_2010" xfId="2451"/>
    <cellStyle name="s_Matrix_T_УЗИ МР06_Q4_2010" xfId="2452"/>
    <cellStyle name="s_Matrix_T_УЗИ МР07_Q4_2010" xfId="2453"/>
    <cellStyle name="s_Matrix_T_УЗИ МР08_Q4_2010" xfId="2454"/>
    <cellStyle name="s_Matrix_T_УЗИ МР14_Q4_2010_ZDK" xfId="2455"/>
    <cellStyle name="s_Merger" xfId="2456"/>
    <cellStyle name="s_Merger_K Telecom UZI Q4_2010_31012011" xfId="2457"/>
    <cellStyle name="s_Merger_MR 00 УЗИ 311209_0302" xfId="2458"/>
    <cellStyle name="s_Merger_Multiregion RepPack 311210_без линк_100211" xfId="2459"/>
    <cellStyle name="s_Merger_UZI_v100210" xfId="2460"/>
    <cellStyle name="s_Merger_УЗИ MR01_Q4_2010 " xfId="2461"/>
    <cellStyle name="s_Merger_УЗИ MR09_ Q4_2010" xfId="2462"/>
    <cellStyle name="s_Merger_УЗИ Q4_2010_EUROTEL" xfId="2463"/>
    <cellStyle name="s_Merger_УЗИ Q4_2010_MR11_120211" xfId="2464"/>
    <cellStyle name="s_Merger_УЗИ МР03_Q4_2010" xfId="2465"/>
    <cellStyle name="s_Merger_УЗИ МР06_Q4_2010" xfId="2466"/>
    <cellStyle name="s_Merger_УЗИ МР07_Q4_2010" xfId="2467"/>
    <cellStyle name="s_Merger_УЗИ МР08_Q4_2010" xfId="2468"/>
    <cellStyle name="s_Merger_УЗИ МР14_Q4_2010_ZDK" xfId="2469"/>
    <cellStyle name="s_model2" xfId="2470"/>
    <cellStyle name="s_model2_K Telecom UZI Q4_2010_31012011" xfId="2471"/>
    <cellStyle name="s_model2_MR 00 УЗИ 311209_0302" xfId="2472"/>
    <cellStyle name="s_model2_Multiregion RepPack 311210_без линк_100211" xfId="2473"/>
    <cellStyle name="s_model2_UZI_v100210" xfId="2474"/>
    <cellStyle name="s_model2_УЗИ MR01_Q4_2010 " xfId="2475"/>
    <cellStyle name="s_model2_УЗИ MR09_ Q4_2010" xfId="2476"/>
    <cellStyle name="s_model2_УЗИ Q4_2010_EUROTEL" xfId="2477"/>
    <cellStyle name="s_model2_УЗИ Q4_2010_MR11_120211" xfId="2478"/>
    <cellStyle name="s_model2_УЗИ МР03_Q4_2010" xfId="2479"/>
    <cellStyle name="s_model2_УЗИ МР06_Q4_2010" xfId="2480"/>
    <cellStyle name="s_model2_УЗИ МР07_Q4_2010" xfId="2481"/>
    <cellStyle name="s_model2_УЗИ МР08_Q4_2010" xfId="2482"/>
    <cellStyle name="s_model2_УЗИ МР14_Q4_2010_ZDK" xfId="2483"/>
    <cellStyle name="s_MR 00 УЗИ 311209_0302" xfId="2484"/>
    <cellStyle name="s_Multiregion RepPack 311210_без линк_100211" xfId="2485"/>
    <cellStyle name="s_P_L_Ratios" xfId="2486"/>
    <cellStyle name="s_P_L_Ratios_B" xfId="2487"/>
    <cellStyle name="s_P_L_Ratios_B_K Telecom UZI Q4_2010_31012011" xfId="2488"/>
    <cellStyle name="s_P_L_Ratios_B_MR 00 УЗИ 311209_0302" xfId="2489"/>
    <cellStyle name="s_P_L_Ratios_B_Multiregion RepPack 311210_без линк_100211" xfId="2490"/>
    <cellStyle name="s_P_L_Ratios_B_UZI_v100210" xfId="2491"/>
    <cellStyle name="s_P_L_Ratios_B_УЗИ MR01_Q4_2010 " xfId="2492"/>
    <cellStyle name="s_P_L_Ratios_B_УЗИ MR09_ Q4_2010" xfId="2493"/>
    <cellStyle name="s_P_L_Ratios_B_УЗИ Q4_2010_EUROTEL" xfId="2494"/>
    <cellStyle name="s_P_L_Ratios_B_УЗИ Q4_2010_MR11_120211" xfId="2495"/>
    <cellStyle name="s_P_L_Ratios_B_УЗИ МР03_Q4_2010" xfId="2496"/>
    <cellStyle name="s_P_L_Ratios_B_УЗИ МР06_Q4_2010" xfId="2497"/>
    <cellStyle name="s_P_L_Ratios_B_УЗИ МР07_Q4_2010" xfId="2498"/>
    <cellStyle name="s_P_L_Ratios_B_УЗИ МР08_Q4_2010" xfId="2499"/>
    <cellStyle name="s_P_L_Ratios_B_УЗИ МР14_Q4_2010_ZDK" xfId="2500"/>
    <cellStyle name="s_P_L_Ratios_K Telecom UZI Q4_2010_31012011" xfId="2501"/>
    <cellStyle name="s_P_L_Ratios_MR 00 УЗИ 311209_0302" xfId="2502"/>
    <cellStyle name="s_P_L_Ratios_Multiregion RepPack 311210_без линк_100211" xfId="2503"/>
    <cellStyle name="s_P_L_Ratios_UZI_v100210" xfId="2504"/>
    <cellStyle name="s_P_L_Ratios_УЗИ MR01_Q4_2010 " xfId="2505"/>
    <cellStyle name="s_P_L_Ratios_УЗИ MR09_ Q4_2010" xfId="2506"/>
    <cellStyle name="s_P_L_Ratios_УЗИ Q4_2010_EUROTEL" xfId="2507"/>
    <cellStyle name="s_P_L_Ratios_УЗИ Q4_2010_MR11_120211" xfId="2508"/>
    <cellStyle name="s_P_L_Ratios_УЗИ МР03_Q4_2010" xfId="2509"/>
    <cellStyle name="s_P_L_Ratios_УЗИ МР06_Q4_2010" xfId="2510"/>
    <cellStyle name="s_P_L_Ratios_УЗИ МР07_Q4_2010" xfId="2511"/>
    <cellStyle name="s_P_L_Ratios_УЗИ МР08_Q4_2010" xfId="2512"/>
    <cellStyle name="s_P_L_Ratios_УЗИ МР14_Q4_2010_ZDK" xfId="2513"/>
    <cellStyle name="s_S_By_S" xfId="2514"/>
    <cellStyle name="s_S_By_S_K Telecom UZI Q4_2010_31012011" xfId="2515"/>
    <cellStyle name="s_S_By_S_MR 00 УЗИ 311209_0302" xfId="2516"/>
    <cellStyle name="s_S_By_S_Multiregion RepPack 311210_без линк_100211" xfId="2517"/>
    <cellStyle name="s_S_By_S_UZI_v100210" xfId="2518"/>
    <cellStyle name="s_S_By_S_УЗИ MR01_Q4_2010 " xfId="2519"/>
    <cellStyle name="s_S_By_S_УЗИ MR09_ Q4_2010" xfId="2520"/>
    <cellStyle name="s_S_By_S_УЗИ Q4_2010_EUROTEL" xfId="2521"/>
    <cellStyle name="s_S_By_S_УЗИ Q4_2010_MR11_120211" xfId="2522"/>
    <cellStyle name="s_S_By_S_УЗИ МР03_Q4_2010" xfId="2523"/>
    <cellStyle name="s_S_By_S_УЗИ МР06_Q4_2010" xfId="2524"/>
    <cellStyle name="s_S_By_S_УЗИ МР07_Q4_2010" xfId="2525"/>
    <cellStyle name="s_S_By_S_УЗИ МР08_Q4_2010" xfId="2526"/>
    <cellStyle name="s_S_By_S_УЗИ МР14_Q4_2010_ZDK" xfId="2527"/>
    <cellStyle name="s_Sheet5" xfId="2528"/>
    <cellStyle name="s_Sheet5_K Telecom UZI Q4_2010_31012011" xfId="2529"/>
    <cellStyle name="s_Sheet5_MR 00 УЗИ 311209_0302" xfId="2530"/>
    <cellStyle name="s_Sheet5_Multiregion RepPack 311210_без линк_100211" xfId="2531"/>
    <cellStyle name="s_Sheet5_UZI_v100210" xfId="2532"/>
    <cellStyle name="s_Sheet5_УЗИ MR01_Q4_2010 " xfId="2533"/>
    <cellStyle name="s_Sheet5_УЗИ MR09_ Q4_2010" xfId="2534"/>
    <cellStyle name="s_Sheet5_УЗИ Q4_2010_EUROTEL" xfId="2535"/>
    <cellStyle name="s_Sheet5_УЗИ Q4_2010_MR11_120211" xfId="2536"/>
    <cellStyle name="s_Sheet5_УЗИ МР03_Q4_2010" xfId="2537"/>
    <cellStyle name="s_Sheet5_УЗИ МР06_Q4_2010" xfId="2538"/>
    <cellStyle name="s_Sheet5_УЗИ МР07_Q4_2010" xfId="2539"/>
    <cellStyle name="s_Sheet5_УЗИ МР08_Q4_2010" xfId="2540"/>
    <cellStyle name="s_Sheet5_УЗИ МР14_Q4_2010_ZDK" xfId="2541"/>
    <cellStyle name="s_UZI_v100210" xfId="2542"/>
    <cellStyle name="s_Valuation " xfId="2543"/>
    <cellStyle name="s_Valuation _K Telecom UZI Q4_2010_31012011" xfId="2544"/>
    <cellStyle name="s_Valuation _MR 00 УЗИ 311209_0302" xfId="2545"/>
    <cellStyle name="s_Valuation _Multiregion RepPack 311210_без линк_100211" xfId="2546"/>
    <cellStyle name="s_Valuation _UZI_v100210" xfId="2547"/>
    <cellStyle name="s_Valuation _УЗИ MR01_Q4_2010 " xfId="2548"/>
    <cellStyle name="s_Valuation _УЗИ MR09_ Q4_2010" xfId="2549"/>
    <cellStyle name="s_Valuation _УЗИ Q4_2010_EUROTEL" xfId="2550"/>
    <cellStyle name="s_Valuation _УЗИ Q4_2010_MR11_120211" xfId="2551"/>
    <cellStyle name="s_Valuation _УЗИ МР03_Q4_2010" xfId="2552"/>
    <cellStyle name="s_Valuation _УЗИ МР06_Q4_2010" xfId="2553"/>
    <cellStyle name="s_Valuation _УЗИ МР07_Q4_2010" xfId="2554"/>
    <cellStyle name="s_Valuation _УЗИ МР08_Q4_2010" xfId="2555"/>
    <cellStyle name="s_Valuation _УЗИ МР14_Q4_2010_ZDK" xfId="2556"/>
    <cellStyle name="s_УЗИ MR01_Q4_2010 " xfId="2557"/>
    <cellStyle name="s_УЗИ MR09_ Q4_2010" xfId="2558"/>
    <cellStyle name="s_УЗИ Q4_2010_EUROTEL" xfId="2559"/>
    <cellStyle name="s_УЗИ Q4_2010_MR11_120211" xfId="2560"/>
    <cellStyle name="s_УЗИ МР03_Q4_2010" xfId="2561"/>
    <cellStyle name="s_УЗИ МР06_Q4_2010" xfId="2562"/>
    <cellStyle name="s_УЗИ МР07_Q4_2010" xfId="2563"/>
    <cellStyle name="s_УЗИ МР08_Q4_2010" xfId="2564"/>
    <cellStyle name="s_УЗИ МР14_Q4_2010_ZDK" xfId="2565"/>
    <cellStyle name="SAS FM Client calculated data cell (data entry table)" xfId="2566"/>
    <cellStyle name="SAS FM Client calculated data cell (data entry table) 2" xfId="2567"/>
    <cellStyle name="SAS FM Client calculated data cell (data entry table) 2 2" xfId="2568"/>
    <cellStyle name="SAS FM Client calculated data cell (data entry table) 2 2 2" xfId="2569"/>
    <cellStyle name="SAS FM Client calculated data cell (data entry table) 2 2 2 2" xfId="5269"/>
    <cellStyle name="SAS FM Client calculated data cell (data entry table) 2 2 2 2 2" xfId="7613"/>
    <cellStyle name="SAS FM Client calculated data cell (data entry table) 2 2 3" xfId="5268"/>
    <cellStyle name="SAS FM Client calculated data cell (data entry table) 2 2 3 2" xfId="7612"/>
    <cellStyle name="SAS FM Client calculated data cell (data entry table) 2 3" xfId="5267"/>
    <cellStyle name="SAS FM Client calculated data cell (data entry table) 2 3 2" xfId="7611"/>
    <cellStyle name="SAS FM Client calculated data cell (data entry table) 3" xfId="2570"/>
    <cellStyle name="SAS FM Client calculated data cell (data entry table) 3 2" xfId="2571"/>
    <cellStyle name="SAS FM Client calculated data cell (data entry table) 3 2 2" xfId="5271"/>
    <cellStyle name="SAS FM Client calculated data cell (data entry table) 3 2 2 2" xfId="7615"/>
    <cellStyle name="SAS FM Client calculated data cell (data entry table) 3 3" xfId="5270"/>
    <cellStyle name="SAS FM Client calculated data cell (data entry table) 3 3 2" xfId="7614"/>
    <cellStyle name="SAS FM Client calculated data cell (data entry table) 3_IC_9m_2012" xfId="2572"/>
    <cellStyle name="SAS FM Client calculated data cell (data entry table) 4" xfId="5266"/>
    <cellStyle name="SAS FM Client calculated data cell (data entry table) 4 2" xfId="7610"/>
    <cellStyle name="SAS FM Client calculated data cell (data entry table)_2011" xfId="2573"/>
    <cellStyle name="SAS FM Client calculated data cell (read only table)" xfId="2574"/>
    <cellStyle name="SAS FM Client calculated data cell (read only table) 2" xfId="2575"/>
    <cellStyle name="SAS FM Client calculated data cell (read only table) 2 2" xfId="2576"/>
    <cellStyle name="SAS FM Client calculated data cell (read only table) 2 2 2" xfId="2577"/>
    <cellStyle name="SAS FM Client calculated data cell (read only table) 2 2 2 2" xfId="5275"/>
    <cellStyle name="SAS FM Client calculated data cell (read only table) 2 2 2 2 2" xfId="7619"/>
    <cellStyle name="SAS FM Client calculated data cell (read only table) 2 2 3" xfId="5274"/>
    <cellStyle name="SAS FM Client calculated data cell (read only table) 2 2 3 2" xfId="7618"/>
    <cellStyle name="SAS FM Client calculated data cell (read only table) 2 3" xfId="5273"/>
    <cellStyle name="SAS FM Client calculated data cell (read only table) 2 3 2" xfId="7617"/>
    <cellStyle name="SAS FM Client calculated data cell (read only table) 3" xfId="2578"/>
    <cellStyle name="SAS FM Client calculated data cell (read only table) 3 2" xfId="2579"/>
    <cellStyle name="SAS FM Client calculated data cell (read only table) 3 2 2" xfId="5277"/>
    <cellStyle name="SAS FM Client calculated data cell (read only table) 3 2 2 2" xfId="7621"/>
    <cellStyle name="SAS FM Client calculated data cell (read only table) 3 3" xfId="5276"/>
    <cellStyle name="SAS FM Client calculated data cell (read only table) 3 3 2" xfId="7620"/>
    <cellStyle name="SAS FM Client calculated data cell (read only table) 3_IC_9m_2012" xfId="2580"/>
    <cellStyle name="SAS FM Client calculated data cell (read only table) 4" xfId="5272"/>
    <cellStyle name="SAS FM Client calculated data cell (read only table) 4 2" xfId="7616"/>
    <cellStyle name="SAS FM Client calculated data cell (read only table)_2011" xfId="2581"/>
    <cellStyle name="SAS FM Column drillable header" xfId="2582"/>
    <cellStyle name="SAS FM Column drillable header 2" xfId="2583"/>
    <cellStyle name="SAS FM Column drillable header 2 2" xfId="2584"/>
    <cellStyle name="SAS FM Column drillable header 3" xfId="2585"/>
    <cellStyle name="SAS FM Column drillable header 3 2" xfId="2586"/>
    <cellStyle name="SAS FM Column drillable header 4" xfId="2587"/>
    <cellStyle name="SAS FM Column drillable header 4 2" xfId="2588"/>
    <cellStyle name="SAS FM Column drillable header_IC_9m_2012" xfId="2589"/>
    <cellStyle name="SAS FM Column header" xfId="2590"/>
    <cellStyle name="SAS FM Column header 10" xfId="2591"/>
    <cellStyle name="SAS FM Column header 10 2" xfId="2592"/>
    <cellStyle name="SAS FM Column header 11" xfId="2593"/>
    <cellStyle name="SAS FM Column header 11 2" xfId="2594"/>
    <cellStyle name="SAS FM Column header 2" xfId="2595"/>
    <cellStyle name="SAS FM Column header 2 10" xfId="2596"/>
    <cellStyle name="SAS FM Column header 2 2" xfId="2597"/>
    <cellStyle name="SAS FM Column header 2 2 2" xfId="2598"/>
    <cellStyle name="SAS FM Column header 2 3" xfId="2599"/>
    <cellStyle name="SAS FM Column header 2 3 2" xfId="2600"/>
    <cellStyle name="SAS FM Column header 2 4" xfId="2601"/>
    <cellStyle name="SAS FM Column header 2 4 2" xfId="2602"/>
    <cellStyle name="SAS FM Column header 2 5" xfId="2603"/>
    <cellStyle name="SAS FM Column header 2 5 2" xfId="2604"/>
    <cellStyle name="SAS FM Column header 2 6" xfId="2605"/>
    <cellStyle name="SAS FM Column header 2 6 2" xfId="2606"/>
    <cellStyle name="SAS FM Column header 2 7" xfId="2607"/>
    <cellStyle name="SAS FM Column header 2 7 2" xfId="2608"/>
    <cellStyle name="SAS FM Column header 2 8" xfId="2609"/>
    <cellStyle name="SAS FM Column header 2 8 2" xfId="2610"/>
    <cellStyle name="SAS FM Column header 2 9" xfId="2611"/>
    <cellStyle name="SAS FM Column header 2 9 2" xfId="2612"/>
    <cellStyle name="SAS FM Column header 2_IC_9m_2012" xfId="2613"/>
    <cellStyle name="SAS FM Column header 3" xfId="2614"/>
    <cellStyle name="SAS FM Column header 3 2" xfId="2615"/>
    <cellStyle name="SAS FM Column header 3 2 2" xfId="2616"/>
    <cellStyle name="SAS FM Column header 3_IC_9m_2012" xfId="2617"/>
    <cellStyle name="SAS FM Column header 4" xfId="2618"/>
    <cellStyle name="SAS FM Column header 4 2" xfId="2619"/>
    <cellStyle name="SAS FM Column header 5" xfId="2620"/>
    <cellStyle name="SAS FM Column header 5 2" xfId="2621"/>
    <cellStyle name="SAS FM Column header 6" xfId="2622"/>
    <cellStyle name="SAS FM Column header 6 2" xfId="2623"/>
    <cellStyle name="SAS FM Column header 7" xfId="2624"/>
    <cellStyle name="SAS FM Column header 7 2" xfId="2625"/>
    <cellStyle name="SAS FM Column header 8" xfId="2626"/>
    <cellStyle name="SAS FM Column header 8 2" xfId="2627"/>
    <cellStyle name="SAS FM Column header 9" xfId="2628"/>
    <cellStyle name="SAS FM Column header 9 2" xfId="2629"/>
    <cellStyle name="SAS FM Column header_07 MR URAL УЗИ Q4_2010_FIB" xfId="2630"/>
    <cellStyle name="SAS FM Drill path" xfId="2631"/>
    <cellStyle name="SAS FM Invalid data cell" xfId="2632"/>
    <cellStyle name="SAS FM Invalid data cell 2" xfId="2633"/>
    <cellStyle name="SAS FM Invalid data cell 2 2" xfId="2634"/>
    <cellStyle name="SAS FM Invalid data cell 2 2 2" xfId="2635"/>
    <cellStyle name="SAS FM Invalid data cell 2 2 2 2" xfId="2636"/>
    <cellStyle name="SAS FM Invalid data cell 2 2 3" xfId="2637"/>
    <cellStyle name="SAS FM Invalid data cell 2_IC_9m_2012" xfId="2638"/>
    <cellStyle name="SAS FM Invalid data cell 3" xfId="2639"/>
    <cellStyle name="SAS FM Invalid data cell 3 2" xfId="2640"/>
    <cellStyle name="SAS FM Invalid data cell 4" xfId="2641"/>
    <cellStyle name="SAS FM Invalid data cell 4 2" xfId="2642"/>
    <cellStyle name="SAS FM Invalid data cell 5" xfId="2643"/>
    <cellStyle name="SAS FM Invalid data cell 5 2" xfId="2644"/>
    <cellStyle name="SAS FM Invalid data cell_2011" xfId="2645"/>
    <cellStyle name="SAS FM Read-only data cell (data entry table)" xfId="2646"/>
    <cellStyle name="SAS FM Read-only data cell (data entry table) 2" xfId="2647"/>
    <cellStyle name="SAS FM Read-only data cell (data entry table) 2 2" xfId="2648"/>
    <cellStyle name="SAS FM Read-only data cell (data entry table) 2 2 2" xfId="2649"/>
    <cellStyle name="SAS FM Read-only data cell (data entry table) 2 2 2 2" xfId="2650"/>
    <cellStyle name="SAS FM Read-only data cell (data entry table) 2 2 3" xfId="2651"/>
    <cellStyle name="SAS FM Read-only data cell (data entry table) 2_IC_9m_2012" xfId="2652"/>
    <cellStyle name="SAS FM Read-only data cell (data entry table) 3" xfId="2653"/>
    <cellStyle name="SAS FM Read-only data cell (data entry table) 3 2" xfId="2654"/>
    <cellStyle name="SAS FM Read-only data cell (data entry table) 4" xfId="2655"/>
    <cellStyle name="SAS FM Read-only data cell (data entry table) 4 2" xfId="2656"/>
    <cellStyle name="SAS FM Read-only data cell (data entry table) 5" xfId="2657"/>
    <cellStyle name="SAS FM Read-only data cell (data entry table) 5 2" xfId="2658"/>
    <cellStyle name="SAS FM Read-only data cell (data entry table)_2011" xfId="2659"/>
    <cellStyle name="SAS FM Read-only data cell (read-only table)" xfId="2660"/>
    <cellStyle name="SAS FM Read-only data cell (read-only table) 2" xfId="2661"/>
    <cellStyle name="SAS FM Read-only data cell (read-only table) 2 2" xfId="2662"/>
    <cellStyle name="SAS FM Read-only data cell (read-only table) 2 2 2" xfId="2663"/>
    <cellStyle name="SAS FM Read-only data cell (read-only table) 2 2 2 2" xfId="2664"/>
    <cellStyle name="SAS FM Read-only data cell (read-only table) 2 2_Intercompany" xfId="2665"/>
    <cellStyle name="SAS FM Read-only data cell (read-only table) 2 3" xfId="2666"/>
    <cellStyle name="SAS FM Read-only data cell (read-only table) 2 3 2" xfId="2667"/>
    <cellStyle name="SAS FM Read-only data cell (read-only table) 2 4" xfId="2668"/>
    <cellStyle name="SAS FM Read-only data cell (read-only table) 2 4 2" xfId="2669"/>
    <cellStyle name="SAS FM Read-only data cell (read-only table) 2_IC_9m_2012" xfId="2670"/>
    <cellStyle name="SAS FM Read-only data cell (read-only table) 3" xfId="2671"/>
    <cellStyle name="SAS FM Read-only data cell (read-only table) 3 2" xfId="2672"/>
    <cellStyle name="SAS FM Read-only data cell (read-only table) 4" xfId="2673"/>
    <cellStyle name="SAS FM Read-only data cell (read-only table) 4 2" xfId="2674"/>
    <cellStyle name="SAS FM Read-only data cell (read-only table) 4 2 2" xfId="2675"/>
    <cellStyle name="SAS FM Read-only data cell (read-only table) 4 3" xfId="2676"/>
    <cellStyle name="SAS FM Read-only data cell (read-only table) 4 3 2" xfId="2677"/>
    <cellStyle name="SAS FM Read-only data cell (read-only table) 4 4" xfId="2678"/>
    <cellStyle name="SAS FM Read-only data cell (read-only table) 5" xfId="2679"/>
    <cellStyle name="SAS FM Read-only data cell (read-only table) 5 2" xfId="2680"/>
    <cellStyle name="SAS FM Read-only data cell (read-only table) 6" xfId="2681"/>
    <cellStyle name="SAS FM Read-only data cell (read-only table) 6 2" xfId="2682"/>
    <cellStyle name="SAS FM Read-only data cell (read-only table)_2011" xfId="2683"/>
    <cellStyle name="SAS FM Row drillable header" xfId="2684"/>
    <cellStyle name="SAS FM Row drillable header 2" xfId="2685"/>
    <cellStyle name="SAS FM Row drillable header 2 2" xfId="2686"/>
    <cellStyle name="SAS FM Row drillable header 3" xfId="2687"/>
    <cellStyle name="SAS FM Row drillable header 3 2" xfId="2688"/>
    <cellStyle name="SAS FM Row drillable header 4" xfId="2689"/>
    <cellStyle name="SAS FM Row drillable header 4 2" xfId="2690"/>
    <cellStyle name="SAS FM Row drillable header_IC_9m_2012" xfId="2691"/>
    <cellStyle name="SAS FM Row header" xfId="2692"/>
    <cellStyle name="SAS FM Row header 10" xfId="2693"/>
    <cellStyle name="SAS FM Row header 10 2" xfId="2694"/>
    <cellStyle name="SAS FM Row header 11" xfId="2695"/>
    <cellStyle name="SAS FM Row header 11 2" xfId="2696"/>
    <cellStyle name="SAS FM Row header 2" xfId="2697"/>
    <cellStyle name="SAS FM Row header 2 10" xfId="2698"/>
    <cellStyle name="SAS FM Row header 2 2" xfId="2699"/>
    <cellStyle name="SAS FM Row header 2 2 2" xfId="2700"/>
    <cellStyle name="SAS FM Row header 2 3" xfId="2701"/>
    <cellStyle name="SAS FM Row header 2 3 2" xfId="2702"/>
    <cellStyle name="SAS FM Row header 2 4" xfId="2703"/>
    <cellStyle name="SAS FM Row header 2 4 2" xfId="2704"/>
    <cellStyle name="SAS FM Row header 2 5" xfId="2705"/>
    <cellStyle name="SAS FM Row header 2 5 2" xfId="2706"/>
    <cellStyle name="SAS FM Row header 2 6" xfId="2707"/>
    <cellStyle name="SAS FM Row header 2 6 2" xfId="2708"/>
    <cellStyle name="SAS FM Row header 2 7" xfId="2709"/>
    <cellStyle name="SAS FM Row header 2 7 2" xfId="2710"/>
    <cellStyle name="SAS FM Row header 2 8" xfId="2711"/>
    <cellStyle name="SAS FM Row header 2 8 2" xfId="2712"/>
    <cellStyle name="SAS FM Row header 2 9" xfId="2713"/>
    <cellStyle name="SAS FM Row header 2 9 2" xfId="2714"/>
    <cellStyle name="SAS FM Row header 2_IC_9m_2012" xfId="2715"/>
    <cellStyle name="SAS FM Row header 3" xfId="2716"/>
    <cellStyle name="SAS FM Row header 3 2" xfId="2717"/>
    <cellStyle name="SAS FM Row header 3 2 2" xfId="2718"/>
    <cellStyle name="SAS FM Row header 3_IC_9m_2012" xfId="2719"/>
    <cellStyle name="SAS FM Row header 4" xfId="2720"/>
    <cellStyle name="SAS FM Row header 4 2" xfId="2721"/>
    <cellStyle name="SAS FM Row header 5" xfId="2722"/>
    <cellStyle name="SAS FM Row header 5 2" xfId="2723"/>
    <cellStyle name="SAS FM Row header 5 2 2" xfId="2724"/>
    <cellStyle name="SAS FM Row header 5 3" xfId="2725"/>
    <cellStyle name="SAS FM Row header 6" xfId="2726"/>
    <cellStyle name="SAS FM Row header 6 2" xfId="2727"/>
    <cellStyle name="SAS FM Row header 6 2 2" xfId="2728"/>
    <cellStyle name="SAS FM Row header 6 3" xfId="2729"/>
    <cellStyle name="SAS FM Row header 7" xfId="2730"/>
    <cellStyle name="SAS FM Row header 7 2" xfId="2731"/>
    <cellStyle name="SAS FM Row header 8" xfId="2732"/>
    <cellStyle name="SAS FM Row header 8 2" xfId="2733"/>
    <cellStyle name="SAS FM Row header 9" xfId="2734"/>
    <cellStyle name="SAS FM Row header 9 2" xfId="2735"/>
    <cellStyle name="SAS FM Row header_07 MR URAL УЗИ Q4_2010_FIB" xfId="2736"/>
    <cellStyle name="SAS FM Slicers" xfId="2737"/>
    <cellStyle name="SAS FM Slicers 2" xfId="2738"/>
    <cellStyle name="SAS FM Slicers 2 2" xfId="2739"/>
    <cellStyle name="SAS FM Slicers 2 3" xfId="2740"/>
    <cellStyle name="SAS FM Slicers 2 4" xfId="2741"/>
    <cellStyle name="SAS FM Slicers 2 5" xfId="2742"/>
    <cellStyle name="SAS FM Slicers 2 6" xfId="2743"/>
    <cellStyle name="SAS FM Slicers 2 7" xfId="2744"/>
    <cellStyle name="SAS FM Slicers 2 8" xfId="2745"/>
    <cellStyle name="SAS FM Slicers 3" xfId="2746"/>
    <cellStyle name="SAS FM Slicers 4" xfId="2747"/>
    <cellStyle name="SAS FM Slicers 5" xfId="2748"/>
    <cellStyle name="SAS FM Slicers 6" xfId="2749"/>
    <cellStyle name="SAS FM Slicers 7" xfId="2750"/>
    <cellStyle name="SAS FM Slicers 8" xfId="2751"/>
    <cellStyle name="SAS FM Slicers 9" xfId="2752"/>
    <cellStyle name="SAS FM Slicers_07 MR URAL УЗИ Q4_2010_FIB" xfId="2753"/>
    <cellStyle name="SAS FM Writeable data cell" xfId="2754"/>
    <cellStyle name="SAS FM Writeable data cell 2" xfId="2755"/>
    <cellStyle name="SAS FM Writeable data cell 2 2" xfId="2756"/>
    <cellStyle name="SAS FM Writeable data cell 2 2 2" xfId="2757"/>
    <cellStyle name="SAS FM Writeable data cell 2 2 2 2" xfId="2758"/>
    <cellStyle name="SAS FM Writeable data cell 2 2 3" xfId="2759"/>
    <cellStyle name="SAS FM Writeable data cell 2_IC_9m_2012" xfId="2760"/>
    <cellStyle name="SAS FM Writeable data cell 3" xfId="2761"/>
    <cellStyle name="SAS FM Writeable data cell 3 2" xfId="2762"/>
    <cellStyle name="SAS FM Writeable data cell 4" xfId="2763"/>
    <cellStyle name="SAS FM Writeable data cell 4 2" xfId="2764"/>
    <cellStyle name="SAS FM Writeable data cell 5" xfId="2765"/>
    <cellStyle name="SAS FM Writeable data cell 5 2" xfId="2766"/>
    <cellStyle name="SAS FM Writeable data cell_2011" xfId="2767"/>
    <cellStyle name="Section Title" xfId="2768"/>
    <cellStyle name="Serguei" xfId="2769"/>
    <cellStyle name="Serguei 2" xfId="2770"/>
    <cellStyle name="Serguei 2 2" xfId="2771"/>
    <cellStyle name="Serguei 2 2 2" xfId="2772"/>
    <cellStyle name="Serguei 2 2 2 2" xfId="2773"/>
    <cellStyle name="Serguei 2 2 2 2 2" xfId="4513"/>
    <cellStyle name="Serguei 2 2 2 2 2 2" xfId="5985"/>
    <cellStyle name="Serguei 2 2 2 2 3" xfId="6687"/>
    <cellStyle name="Serguei 2 2 2 3" xfId="4512"/>
    <cellStyle name="Serguei 2 2 2 3 2" xfId="5984"/>
    <cellStyle name="Serguei 2 2 2 4" xfId="6686"/>
    <cellStyle name="Serguei 2 2 3" xfId="2774"/>
    <cellStyle name="Serguei 2 2 3 2" xfId="4514"/>
    <cellStyle name="Serguei 2 2 3 2 2" xfId="5986"/>
    <cellStyle name="Serguei 2 2 3 3" xfId="6688"/>
    <cellStyle name="Serguei 2 2 4" xfId="4511"/>
    <cellStyle name="Serguei 2 2 4 2" xfId="5983"/>
    <cellStyle name="Serguei 2 2 5" xfId="6685"/>
    <cellStyle name="Serguei 2 3" xfId="2775"/>
    <cellStyle name="Serguei 2 3 2" xfId="4515"/>
    <cellStyle name="Serguei 2 3 2 2" xfId="5987"/>
    <cellStyle name="Serguei 2 3 3" xfId="6689"/>
    <cellStyle name="Serguei 2 4" xfId="4510"/>
    <cellStyle name="Serguei 2 4 2" xfId="5982"/>
    <cellStyle name="Serguei 2 5" xfId="6684"/>
    <cellStyle name="Serguei 3" xfId="2776"/>
    <cellStyle name="Serguei 3 2" xfId="2777"/>
    <cellStyle name="Serguei 3 2 2" xfId="4517"/>
    <cellStyle name="Serguei 3 2 2 2" xfId="5989"/>
    <cellStyle name="Serguei 3 2 3" xfId="6691"/>
    <cellStyle name="Serguei 3 3" xfId="4516"/>
    <cellStyle name="Serguei 3 3 2" xfId="5988"/>
    <cellStyle name="Serguei 3 4" xfId="6690"/>
    <cellStyle name="Serguei 4" xfId="2778"/>
    <cellStyle name="Serguei 4 2" xfId="2779"/>
    <cellStyle name="Serguei 4 2 2" xfId="4519"/>
    <cellStyle name="Serguei 4 2 2 2" xfId="5991"/>
    <cellStyle name="Serguei 4 2 3" xfId="6693"/>
    <cellStyle name="Serguei 4 3" xfId="4518"/>
    <cellStyle name="Serguei 4 3 2" xfId="5990"/>
    <cellStyle name="Serguei 4 4" xfId="6692"/>
    <cellStyle name="Serguei 5" xfId="2780"/>
    <cellStyle name="Serguei 5 2" xfId="4520"/>
    <cellStyle name="Serguei 5 2 2" xfId="5992"/>
    <cellStyle name="Serguei 5 3" xfId="6694"/>
    <cellStyle name="Serguei 6" xfId="4509"/>
    <cellStyle name="Serguei 6 2" xfId="5981"/>
    <cellStyle name="Serguei 7" xfId="6683"/>
    <cellStyle name="shaded" xfId="2781"/>
    <cellStyle name="Shading" xfId="2782"/>
    <cellStyle name="Show_Sell" xfId="2783"/>
    <cellStyle name="small" xfId="2784"/>
    <cellStyle name="Small Page Heading" xfId="2785"/>
    <cellStyle name="ssp " xfId="2786"/>
    <cellStyle name="Standard_Anpassen der Amortisation" xfId="2787"/>
    <cellStyle name="step" xfId="2788"/>
    <cellStyle name="step 2" xfId="2789"/>
    <cellStyle name="step 2 2" xfId="2790"/>
    <cellStyle name="step_IC_9m_2012" xfId="2791"/>
    <cellStyle name="Style 1" xfId="2792"/>
    <cellStyle name="Style 1 2" xfId="2793"/>
    <cellStyle name="Style 1 2 2" xfId="2794"/>
    <cellStyle name="Style 1 2_GAAP Analysis - MRs (4Q'10)" xfId="2795"/>
    <cellStyle name="Style 1 3" xfId="2796"/>
    <cellStyle name="Style 1_2011" xfId="2797"/>
    <cellStyle name="SubHeading" xfId="10"/>
    <cellStyle name="SubHeading 1" xfId="2798"/>
    <cellStyle name="SubHeading 2" xfId="2799"/>
    <cellStyle name="Summe" xfId="2800"/>
    <cellStyle name="super" xfId="2801"/>
    <cellStyle name="t" xfId="2802"/>
    <cellStyle name="t_K Telecom UZI Q4_2010_31012011" xfId="2803"/>
    <cellStyle name="t_Manager" xfId="2804"/>
    <cellStyle name="t_Manager_K Telecom UZI Q4_2010_31012011" xfId="2805"/>
    <cellStyle name="t_Manager_MR 00 УЗИ 311209_0302" xfId="2806"/>
    <cellStyle name="t_Manager_Multiregion RepPack 311210_без линк_100211" xfId="2807"/>
    <cellStyle name="t_Manager_UZI_v100210" xfId="2808"/>
    <cellStyle name="t_Manager_УЗИ MR01_Q4_2010 " xfId="2809"/>
    <cellStyle name="t_Manager_УЗИ MR09_ Q4_2010" xfId="2810"/>
    <cellStyle name="t_Manager_УЗИ Q4_2010_EUROTEL" xfId="2811"/>
    <cellStyle name="t_Manager_УЗИ Q4_2010_MR11_120211" xfId="2812"/>
    <cellStyle name="t_Manager_УЗИ МР03_Q4_2010" xfId="2813"/>
    <cellStyle name="t_Manager_УЗИ МР06_Q4_2010" xfId="2814"/>
    <cellStyle name="t_Manager_УЗИ МР07_Q4_2010" xfId="2815"/>
    <cellStyle name="t_Manager_УЗИ МР08_Q4_2010" xfId="2816"/>
    <cellStyle name="t_Manager_УЗИ МР14_Q4_2010_ZDK" xfId="2817"/>
    <cellStyle name="t_MR 00 УЗИ 311209_0302" xfId="2818"/>
    <cellStyle name="t_Multiregion RepPack 311210_без линк_100211" xfId="2819"/>
    <cellStyle name="t_UZI_v100210" xfId="2820"/>
    <cellStyle name="t_УЗИ MR01_Q4_2010 " xfId="2821"/>
    <cellStyle name="t_УЗИ MR09_ Q4_2010" xfId="2822"/>
    <cellStyle name="t_УЗИ Q4_2010_EUROTEL" xfId="2823"/>
    <cellStyle name="t_УЗИ Q4_2010_MR11_120211" xfId="2824"/>
    <cellStyle name="t_УЗИ МР03_Q4_2010" xfId="2825"/>
    <cellStyle name="t_УЗИ МР06_Q4_2010" xfId="2826"/>
    <cellStyle name="t_УЗИ МР07_Q4_2010" xfId="2827"/>
    <cellStyle name="t_УЗИ МР08_Q4_2010" xfId="2828"/>
    <cellStyle name="t_УЗИ МР14_Q4_2010_ZDK" xfId="2829"/>
    <cellStyle name="Table" xfId="2830"/>
    <cellStyle name="Table 2" xfId="2831"/>
    <cellStyle name="Table 3" xfId="2832"/>
    <cellStyle name="Table Col Head" xfId="2833"/>
    <cellStyle name="Table Head" xfId="2834"/>
    <cellStyle name="Table Head Aligned" xfId="2835"/>
    <cellStyle name="Table Head_Financial Input" xfId="2836"/>
    <cellStyle name="Table Source" xfId="2837"/>
    <cellStyle name="Table Sub Head" xfId="2838"/>
    <cellStyle name="Table Sub Heading" xfId="2839"/>
    <cellStyle name="Table Text" xfId="2840"/>
    <cellStyle name="Table Text 2" xfId="2841"/>
    <cellStyle name="Table Text 3" xfId="2842"/>
    <cellStyle name="Table Text_2011" xfId="2843"/>
    <cellStyle name="Table Title" xfId="2844"/>
    <cellStyle name="Table Title 2" xfId="2845"/>
    <cellStyle name="Table Units" xfId="2846"/>
    <cellStyle name="Table Units 2" xfId="2847"/>
    <cellStyle name="Table_Comstar RepPack 300610 sent 23July" xfId="2848"/>
    <cellStyle name="Tausender" xfId="2849"/>
    <cellStyle name="Tausender 2" xfId="2850"/>
    <cellStyle name="Tausender 3" xfId="2851"/>
    <cellStyle name="Tausender 4" xfId="2852"/>
    <cellStyle name="Tausender 5" xfId="2853"/>
    <cellStyle name="Tausender 6" xfId="2854"/>
    <cellStyle name="Tausender 7" xfId="2855"/>
    <cellStyle name="Tausender 8" xfId="2856"/>
    <cellStyle name="Text 1" xfId="2857"/>
    <cellStyle name="Text 2" xfId="2858"/>
    <cellStyle name="Text Head 1" xfId="2859"/>
    <cellStyle name="Text Head 2" xfId="2860"/>
    <cellStyle name="Text Indent 1" xfId="2861"/>
    <cellStyle name="Text Indent 2" xfId="2862"/>
    <cellStyle name="Tickmark" xfId="11"/>
    <cellStyle name="Tickmark 2" xfId="2863"/>
    <cellStyle name="Tickmark 2 2" xfId="2864"/>
    <cellStyle name="Tickmark 2_Consolidation" xfId="2865"/>
    <cellStyle name="Tickmark 3" xfId="2866"/>
    <cellStyle name="Tickmark 4" xfId="2867"/>
    <cellStyle name="Tickmark_Cons 1Q" xfId="2868"/>
    <cellStyle name="Title 2" xfId="2869"/>
    <cellStyle name="Title 3" xfId="2870"/>
    <cellStyle name="titre_col" xfId="2871"/>
    <cellStyle name="To" xfId="2872"/>
    <cellStyle name="TOC 1" xfId="2873"/>
    <cellStyle name="TOC 2" xfId="2874"/>
    <cellStyle name="Top_Double_Bottom" xfId="2875"/>
    <cellStyle name="Total 10" xfId="2876"/>
    <cellStyle name="Total 11" xfId="2877"/>
    <cellStyle name="Total 11 2" xfId="2878"/>
    <cellStyle name="Total 12" xfId="2879"/>
    <cellStyle name="Total 2" xfId="2880"/>
    <cellStyle name="Total 2 2" xfId="2881"/>
    <cellStyle name="Total 2 3" xfId="2882"/>
    <cellStyle name="Total 2 3 2" xfId="2883"/>
    <cellStyle name="Total 2_12-Бел" xfId="2884"/>
    <cellStyle name="Total 3" xfId="2885"/>
    <cellStyle name="Total 3 2" xfId="2886"/>
    <cellStyle name="Total 3_Consolidation" xfId="2887"/>
    <cellStyle name="Total 4" xfId="2888"/>
    <cellStyle name="Total 4 2" xfId="2889"/>
    <cellStyle name="Total 4_Consolidation" xfId="2890"/>
    <cellStyle name="Total 5" xfId="2891"/>
    <cellStyle name="Total 6" xfId="2892"/>
    <cellStyle name="Total 7" xfId="2893"/>
    <cellStyle name="Total 8" xfId="2894"/>
    <cellStyle name="Total 9" xfId="2895"/>
    <cellStyle name="Total Currency" xfId="2896"/>
    <cellStyle name="Total Currency 2" xfId="2897"/>
    <cellStyle name="Total Normal" xfId="2898"/>
    <cellStyle name="Tusenskille_Redusert penetrasjonsmodell" xfId="2899"/>
    <cellStyle name="Überschrift 1" xfId="2900"/>
    <cellStyle name="Überschrift 2" xfId="2901"/>
    <cellStyle name="Überschrift 2 2" xfId="2902"/>
    <cellStyle name="Überschrift 2 3" xfId="2903"/>
    <cellStyle name="Überschrift 2 4" xfId="2904"/>
    <cellStyle name="Überschrift 2 5" xfId="2905"/>
    <cellStyle name="Überschrift 2 6" xfId="2906"/>
    <cellStyle name="Überschrift 2 7" xfId="2907"/>
    <cellStyle name="Überschrift 2 8" xfId="2908"/>
    <cellStyle name="Überschrift 2_2011" xfId="2909"/>
    <cellStyle name="Überschrift 3" xfId="2910"/>
    <cellStyle name="Uhrzeit" xfId="2911"/>
    <cellStyle name="Uhrzeit 2" xfId="2912"/>
    <cellStyle name="Uhrzeit_Intercompany" xfId="2913"/>
    <cellStyle name="Undefiniert" xfId="2914"/>
    <cellStyle name="Unit" xfId="2915"/>
    <cellStyle name="Unit 2" xfId="2916"/>
    <cellStyle name="Unit_12-Бел" xfId="2917"/>
    <cellStyle name="valid" xfId="2918"/>
    <cellStyle name="Validation" xfId="2919"/>
    <cellStyle name="Valuta (0)" xfId="2920"/>
    <cellStyle name="Valuta (0) 2" xfId="2921"/>
    <cellStyle name="Valuta (0) 3" xfId="2922"/>
    <cellStyle name="Valuta (0) 4" xfId="2923"/>
    <cellStyle name="Valuta (0) 5" xfId="2924"/>
    <cellStyle name="Valuta (0) 6" xfId="2925"/>
    <cellStyle name="Valuta (0) 7" xfId="2926"/>
    <cellStyle name="Valuta (0) 8" xfId="2927"/>
    <cellStyle name="Valuta [0]_NEGS" xfId="2928"/>
    <cellStyle name="Valuta_NEGS" xfId="2929"/>
    <cellStyle name="Währung [0]_1380" xfId="2930"/>
    <cellStyle name="Wahrung [0]_Bilanz" xfId="2931"/>
    <cellStyle name="Währung_1380" xfId="2932"/>
    <cellStyle name="Wahrung_Bilanz" xfId="2933"/>
    <cellStyle name="Warning Text 2" xfId="2934"/>
    <cellStyle name="Warning Text 3" xfId="2935"/>
    <cellStyle name="Warning Text 4" xfId="2936"/>
    <cellStyle name="Warning Text 5" xfId="2937"/>
    <cellStyle name="white" xfId="2938"/>
    <cellStyle name="WIP" xfId="2939"/>
    <cellStyle name="WP Header" xfId="2940"/>
    <cellStyle name="Wдhrung [0]_Compiling Utility Macros" xfId="2941"/>
    <cellStyle name="Wдhrung_Compiling Utility Macros" xfId="2942"/>
    <cellStyle name="Year" xfId="2943"/>
    <cellStyle name="Year 2" xfId="2944"/>
    <cellStyle name="Yellow" xfId="2945"/>
    <cellStyle name="Yellow 2" xfId="2946"/>
    <cellStyle name="Yellow 2 2" xfId="2947"/>
    <cellStyle name="Yellow 2 2 2" xfId="5280"/>
    <cellStyle name="Yellow 2 2 2 2" xfId="7624"/>
    <cellStyle name="Yellow 2 3" xfId="5279"/>
    <cellStyle name="Yellow 2 3 2" xfId="7623"/>
    <cellStyle name="Yellow 3" xfId="2948"/>
    <cellStyle name="Yellow 3 2" xfId="2949"/>
    <cellStyle name="Yellow 3 2 2" xfId="5282"/>
    <cellStyle name="Yellow 3 2 2 2" xfId="7626"/>
    <cellStyle name="Yellow 3 3" xfId="2950"/>
    <cellStyle name="Yellow 3 3 2" xfId="5283"/>
    <cellStyle name="Yellow 3 3 2 2" xfId="7627"/>
    <cellStyle name="Yellow 3 4" xfId="5281"/>
    <cellStyle name="Yellow 3 4 2" xfId="7625"/>
    <cellStyle name="Yellow 3_IC_9m_2012" xfId="2951"/>
    <cellStyle name="Yellow 4" xfId="5278"/>
    <cellStyle name="Yellow 4 2" xfId="7622"/>
    <cellStyle name="Yellow_IC_9m_2012" xfId="2952"/>
    <cellStyle name="YelNumbersCurr" xfId="2953"/>
    <cellStyle name="YelNumbersCurr 10" xfId="2954"/>
    <cellStyle name="YelNumbersCurr 10 2" xfId="2955"/>
    <cellStyle name="YelNumbersCurr 10 2 2" xfId="5286"/>
    <cellStyle name="YelNumbersCurr 10 2 2 2" xfId="7630"/>
    <cellStyle name="YelNumbersCurr 10 3" xfId="5285"/>
    <cellStyle name="YelNumbersCurr 10 3 2" xfId="7629"/>
    <cellStyle name="YelNumbersCurr 11" xfId="5284"/>
    <cellStyle name="YelNumbersCurr 11 2" xfId="7628"/>
    <cellStyle name="YelNumbersCurr 2" xfId="2956"/>
    <cellStyle name="YelNumbersCurr 2 2" xfId="5287"/>
    <cellStyle name="YelNumbersCurr 2 2 2" xfId="7631"/>
    <cellStyle name="YelNumbersCurr 3" xfId="2957"/>
    <cellStyle name="YelNumbersCurr 3 2" xfId="2958"/>
    <cellStyle name="YelNumbersCurr 3 2 2" xfId="5289"/>
    <cellStyle name="YelNumbersCurr 3 2 2 2" xfId="7633"/>
    <cellStyle name="YelNumbersCurr 3 3" xfId="5288"/>
    <cellStyle name="YelNumbersCurr 3 3 2" xfId="7632"/>
    <cellStyle name="YelNumbersCurr 4" xfId="2959"/>
    <cellStyle name="YelNumbersCurr 4 2" xfId="5290"/>
    <cellStyle name="YelNumbersCurr 4 2 2" xfId="7634"/>
    <cellStyle name="YelNumbersCurr 5" xfId="2960"/>
    <cellStyle name="YelNumbersCurr 5 2" xfId="5291"/>
    <cellStyle name="YelNumbersCurr 5 2 2" xfId="7635"/>
    <cellStyle name="YelNumbersCurr 6" xfId="2961"/>
    <cellStyle name="YelNumbersCurr 6 2" xfId="5292"/>
    <cellStyle name="YelNumbersCurr 6 2 2" xfId="7636"/>
    <cellStyle name="YelNumbersCurr 7" xfId="2962"/>
    <cellStyle name="YelNumbersCurr 7 2" xfId="5293"/>
    <cellStyle name="YelNumbersCurr 7 2 2" xfId="7637"/>
    <cellStyle name="YelNumbersCurr 8" xfId="2963"/>
    <cellStyle name="YelNumbersCurr 8 2" xfId="5294"/>
    <cellStyle name="YelNumbersCurr 8 2 2" xfId="7638"/>
    <cellStyle name="YelNumbersCurr 9" xfId="2964"/>
    <cellStyle name="YelNumbersCurr 9 2" xfId="2965"/>
    <cellStyle name="YelNumbersCurr 9 2 2" xfId="5296"/>
    <cellStyle name="YelNumbersCurr 9 2 2 2" xfId="7640"/>
    <cellStyle name="YelNumbersCurr 9 3" xfId="5295"/>
    <cellStyle name="YelNumbersCurr 9 3 2" xfId="7639"/>
    <cellStyle name="YelNumbersCurr_IC_9m_2012" xfId="2966"/>
    <cellStyle name="Zero" xfId="2967"/>
    <cellStyle name="Акцент1 2" xfId="2968"/>
    <cellStyle name="Акцент1 2 2" xfId="2969"/>
    <cellStyle name="Акцент1 2 2 2" xfId="2970"/>
    <cellStyle name="Акцент1 2 3" xfId="2971"/>
    <cellStyle name="Акцент1 2 3 2" xfId="2972"/>
    <cellStyle name="Акцент1 2 4" xfId="2973"/>
    <cellStyle name="Акцент1 2 5" xfId="2974"/>
    <cellStyle name="Акцент1 2 6" xfId="2975"/>
    <cellStyle name="Акцент1 2 7" xfId="2976"/>
    <cellStyle name="Акцент1 2 8" xfId="2977"/>
    <cellStyle name="Акцент1 2 9" xfId="2978"/>
    <cellStyle name="Акцент1 3" xfId="2979"/>
    <cellStyle name="Акцент1 3 2" xfId="2980"/>
    <cellStyle name="Акцент1 3 2 2" xfId="2981"/>
    <cellStyle name="Акцент1 3_Cons 1Q" xfId="2982"/>
    <cellStyle name="Акцент1 4" xfId="2983"/>
    <cellStyle name="Акцент1 4 2" xfId="2984"/>
    <cellStyle name="Акцент1 5" xfId="2985"/>
    <cellStyle name="Акцент1 6" xfId="2986"/>
    <cellStyle name="Акцент1 7" xfId="2987"/>
    <cellStyle name="Акцент1 8" xfId="2988"/>
    <cellStyle name="Акцент2 2" xfId="2989"/>
    <cellStyle name="Акцент2 2 2" xfId="2990"/>
    <cellStyle name="Акцент2 2 2 2" xfId="2991"/>
    <cellStyle name="Акцент2 2 3" xfId="2992"/>
    <cellStyle name="Акцент2 2 3 2" xfId="2993"/>
    <cellStyle name="Акцент2 2 4" xfId="2994"/>
    <cellStyle name="Акцент2 2 5" xfId="2995"/>
    <cellStyle name="Акцент2 2 6" xfId="2996"/>
    <cellStyle name="Акцент2 2 7" xfId="2997"/>
    <cellStyle name="Акцент2 2 8" xfId="2998"/>
    <cellStyle name="Акцент2 2 9" xfId="2999"/>
    <cellStyle name="Акцент2 3" xfId="3000"/>
    <cellStyle name="Акцент2 3 2" xfId="3001"/>
    <cellStyle name="Акцент2 3 2 2" xfId="3002"/>
    <cellStyle name="Акцент2 3_Cons 1Q" xfId="3003"/>
    <cellStyle name="Акцент2 4" xfId="3004"/>
    <cellStyle name="Акцент2 4 2" xfId="3005"/>
    <cellStyle name="Акцент2 5" xfId="3006"/>
    <cellStyle name="Акцент2 6" xfId="3007"/>
    <cellStyle name="Акцент2 7" xfId="3008"/>
    <cellStyle name="Акцент2 8" xfId="3009"/>
    <cellStyle name="Акцент3 2" xfId="3010"/>
    <cellStyle name="Акцент3 2 2" xfId="3011"/>
    <cellStyle name="Акцент3 2 2 2" xfId="3012"/>
    <cellStyle name="Акцент3 2 3" xfId="3013"/>
    <cellStyle name="Акцент3 2 3 2" xfId="3014"/>
    <cellStyle name="Акцент3 2 4" xfId="3015"/>
    <cellStyle name="Акцент3 2 5" xfId="3016"/>
    <cellStyle name="Акцент3 2 6" xfId="3017"/>
    <cellStyle name="Акцент3 2 7" xfId="3018"/>
    <cellStyle name="Акцент3 2 8" xfId="3019"/>
    <cellStyle name="Акцент3 2 9" xfId="3020"/>
    <cellStyle name="Акцент3 3" xfId="3021"/>
    <cellStyle name="Акцент3 3 2" xfId="3022"/>
    <cellStyle name="Акцент3 3 2 2" xfId="3023"/>
    <cellStyle name="Акцент3 3_Cons 1Q" xfId="3024"/>
    <cellStyle name="Акцент3 4" xfId="3025"/>
    <cellStyle name="Акцент3 4 2" xfId="3026"/>
    <cellStyle name="Акцент3 5" xfId="3027"/>
    <cellStyle name="Акцент3 6" xfId="3028"/>
    <cellStyle name="Акцент3 7" xfId="3029"/>
    <cellStyle name="Акцент3 8" xfId="3030"/>
    <cellStyle name="Акцент4 2" xfId="3031"/>
    <cellStyle name="Акцент4 2 2" xfId="3032"/>
    <cellStyle name="Акцент4 2 2 2" xfId="3033"/>
    <cellStyle name="Акцент4 2 3" xfId="3034"/>
    <cellStyle name="Акцент4 2 3 2" xfId="3035"/>
    <cellStyle name="Акцент4 2 4" xfId="3036"/>
    <cellStyle name="Акцент4 2 5" xfId="3037"/>
    <cellStyle name="Акцент4 2 6" xfId="3038"/>
    <cellStyle name="Акцент4 2 7" xfId="3039"/>
    <cellStyle name="Акцент4 2 8" xfId="3040"/>
    <cellStyle name="Акцент4 2 9" xfId="3041"/>
    <cellStyle name="Акцент4 3" xfId="3042"/>
    <cellStyle name="Акцент4 3 2" xfId="3043"/>
    <cellStyle name="Акцент4 3 2 2" xfId="3044"/>
    <cellStyle name="Акцент4 3_Cons 1Q" xfId="3045"/>
    <cellStyle name="Акцент4 4" xfId="3046"/>
    <cellStyle name="Акцент4 4 2" xfId="3047"/>
    <cellStyle name="Акцент4 5" xfId="3048"/>
    <cellStyle name="Акцент4 6" xfId="3049"/>
    <cellStyle name="Акцент4 7" xfId="3050"/>
    <cellStyle name="Акцент4 8" xfId="3051"/>
    <cellStyle name="Акцент5 2" xfId="3052"/>
    <cellStyle name="Акцент5 2 2" xfId="3053"/>
    <cellStyle name="Акцент5 2 2 2" xfId="3054"/>
    <cellStyle name="Акцент5 2 3" xfId="3055"/>
    <cellStyle name="Акцент5 2 3 2" xfId="3056"/>
    <cellStyle name="Акцент5 2 4" xfId="3057"/>
    <cellStyle name="Акцент5 2 5" xfId="3058"/>
    <cellStyle name="Акцент5 2 6" xfId="3059"/>
    <cellStyle name="Акцент5 2 7" xfId="3060"/>
    <cellStyle name="Акцент5 2 8" xfId="3061"/>
    <cellStyle name="Акцент5 2 9" xfId="3062"/>
    <cellStyle name="Акцент5 3" xfId="3063"/>
    <cellStyle name="Акцент5 3 2" xfId="3064"/>
    <cellStyle name="Акцент5 3 2 2" xfId="3065"/>
    <cellStyle name="Акцент5 3_Cons 1Q" xfId="3066"/>
    <cellStyle name="Акцент5 4" xfId="3067"/>
    <cellStyle name="Акцент5 4 2" xfId="3068"/>
    <cellStyle name="Акцент5 5" xfId="3069"/>
    <cellStyle name="Акцент5 6" xfId="3070"/>
    <cellStyle name="Акцент5 7" xfId="3071"/>
    <cellStyle name="Акцент5 8" xfId="3072"/>
    <cellStyle name="Акцент6 2" xfId="3073"/>
    <cellStyle name="Акцент6 2 2" xfId="3074"/>
    <cellStyle name="Акцент6 2 2 2" xfId="3075"/>
    <cellStyle name="Акцент6 2 3" xfId="3076"/>
    <cellStyle name="Акцент6 2 3 2" xfId="3077"/>
    <cellStyle name="Акцент6 2 4" xfId="3078"/>
    <cellStyle name="Акцент6 2 5" xfId="3079"/>
    <cellStyle name="Акцент6 2 6" xfId="3080"/>
    <cellStyle name="Акцент6 2 7" xfId="3081"/>
    <cellStyle name="Акцент6 2 8" xfId="3082"/>
    <cellStyle name="Акцент6 2 9" xfId="3083"/>
    <cellStyle name="Акцент6 3" xfId="3084"/>
    <cellStyle name="Акцент6 3 2" xfId="3085"/>
    <cellStyle name="Акцент6 3 2 2" xfId="3086"/>
    <cellStyle name="Акцент6 3_Cons 1Q" xfId="3087"/>
    <cellStyle name="Акцент6 4" xfId="3088"/>
    <cellStyle name="Акцент6 4 2" xfId="3089"/>
    <cellStyle name="Акцент6 5" xfId="3090"/>
    <cellStyle name="Акцент6 6" xfId="3091"/>
    <cellStyle name="Акцент6 7" xfId="3092"/>
    <cellStyle name="Акцент6 8" xfId="3093"/>
    <cellStyle name="Ввод  2" xfId="3094"/>
    <cellStyle name="Ввод  2 2" xfId="3095"/>
    <cellStyle name="Ввод  2 2 2" xfId="3096"/>
    <cellStyle name="Ввод  2 2_Intercompany" xfId="3097"/>
    <cellStyle name="Ввод  2 3" xfId="3098"/>
    <cellStyle name="Ввод  2 3 2" xfId="3099"/>
    <cellStyle name="Ввод  2 4" xfId="3100"/>
    <cellStyle name="Ввод  2 5" xfId="3101"/>
    <cellStyle name="Ввод  2 6" xfId="3102"/>
    <cellStyle name="Ввод  2 7" xfId="3103"/>
    <cellStyle name="Ввод  2 8" xfId="3104"/>
    <cellStyle name="Ввод  2 9" xfId="3105"/>
    <cellStyle name="Ввод  2_IC_9m_2012" xfId="3106"/>
    <cellStyle name="Ввод  3" xfId="3107"/>
    <cellStyle name="Ввод  3 2" xfId="3108"/>
    <cellStyle name="Ввод  3 2 2" xfId="3109"/>
    <cellStyle name="Ввод  3_Cons 1Q" xfId="3110"/>
    <cellStyle name="Ввод  4" xfId="3111"/>
    <cellStyle name="Ввод  4 2" xfId="3112"/>
    <cellStyle name="Ввод  5" xfId="3113"/>
    <cellStyle name="Ввод  6" xfId="3114"/>
    <cellStyle name="Ввод  7" xfId="3115"/>
    <cellStyle name="Ввод  8" xfId="3116"/>
    <cellStyle name="Вывод 2" xfId="3117"/>
    <cellStyle name="Вывод 2 2" xfId="3118"/>
    <cellStyle name="Вывод 2 2 2" xfId="3119"/>
    <cellStyle name="Вывод 2 2_Intercompany" xfId="3120"/>
    <cellStyle name="Вывод 2 3" xfId="3121"/>
    <cellStyle name="Вывод 2 3 2" xfId="3122"/>
    <cellStyle name="Вывод 2 4" xfId="3123"/>
    <cellStyle name="Вывод 2 5" xfId="3124"/>
    <cellStyle name="Вывод 2 6" xfId="3125"/>
    <cellStyle name="Вывод 2 7" xfId="3126"/>
    <cellStyle name="Вывод 2 8" xfId="3127"/>
    <cellStyle name="Вывод 2 9" xfId="3128"/>
    <cellStyle name="Вывод 2_IC_9m_2012" xfId="3129"/>
    <cellStyle name="Вывод 3" xfId="3130"/>
    <cellStyle name="Вывод 3 2" xfId="3131"/>
    <cellStyle name="Вывод 3 2 2" xfId="3132"/>
    <cellStyle name="Вывод 3_Cons 1Q" xfId="3133"/>
    <cellStyle name="Вывод 4" xfId="3134"/>
    <cellStyle name="Вывод 4 2" xfId="3135"/>
    <cellStyle name="Вывод 5" xfId="3136"/>
    <cellStyle name="Вывод 6" xfId="3137"/>
    <cellStyle name="Вывод 7" xfId="3138"/>
    <cellStyle name="Вывод 8" xfId="3139"/>
    <cellStyle name="Вычисление 2" xfId="3140"/>
    <cellStyle name="Вычисление 2 2" xfId="3141"/>
    <cellStyle name="Вычисление 2 2 2" xfId="3142"/>
    <cellStyle name="Вычисление 2 2_Intercompany" xfId="3143"/>
    <cellStyle name="Вычисление 2 3" xfId="3144"/>
    <cellStyle name="Вычисление 2 3 2" xfId="3145"/>
    <cellStyle name="Вычисление 2 4" xfId="3146"/>
    <cellStyle name="Вычисление 2 5" xfId="3147"/>
    <cellStyle name="Вычисление 2 6" xfId="3148"/>
    <cellStyle name="Вычисление 2 7" xfId="3149"/>
    <cellStyle name="Вычисление 2 8" xfId="3150"/>
    <cellStyle name="Вычисление 2 9" xfId="3151"/>
    <cellStyle name="Вычисление 2_IC_9m_2012" xfId="3152"/>
    <cellStyle name="Вычисление 3" xfId="3153"/>
    <cellStyle name="Вычисление 3 2" xfId="3154"/>
    <cellStyle name="Вычисление 3 2 2" xfId="3155"/>
    <cellStyle name="Вычисление 3_Cons 1Q" xfId="3156"/>
    <cellStyle name="Вычисление 4" xfId="3157"/>
    <cellStyle name="Вычисление 4 2" xfId="3158"/>
    <cellStyle name="Вычисление 5" xfId="3159"/>
    <cellStyle name="Вычисление 6" xfId="3160"/>
    <cellStyle name="Вычисление 7" xfId="3161"/>
    <cellStyle name="Вычисление 8" xfId="3162"/>
    <cellStyle name="Гиперссылка" xfId="12" builtinId="8"/>
    <cellStyle name="Гиперссылка 2" xfId="3163"/>
    <cellStyle name="Гиперссылка 2 10" xfId="3164"/>
    <cellStyle name="Гиперссылка 2 2" xfId="3165"/>
    <cellStyle name="Гиперссылка 2 3" xfId="3166"/>
    <cellStyle name="Гиперссылка 2 4" xfId="3167"/>
    <cellStyle name="Гиперссылка 2 5" xfId="3168"/>
    <cellStyle name="Гиперссылка 2 6" xfId="3169"/>
    <cellStyle name="Гиперссылка 2 7" xfId="3170"/>
    <cellStyle name="Гиперссылка 2 8" xfId="3171"/>
    <cellStyle name="Гиперссылка 2 9" xfId="3172"/>
    <cellStyle name="Гиперссылка 2_Comstar RepPack 310310" xfId="3173"/>
    <cellStyle name="Гиперссылка 3" xfId="3174"/>
    <cellStyle name="Гиперссылка 3 2" xfId="3175"/>
    <cellStyle name="Гиперссылка 3 3" xfId="3176"/>
    <cellStyle name="Группа статей" xfId="3177"/>
    <cellStyle name="Данные" xfId="3178"/>
    <cellStyle name="Данные 2" xfId="3179"/>
    <cellStyle name="Денежный 2" xfId="3180"/>
    <cellStyle name="Денежный 2 2" xfId="3181"/>
    <cellStyle name="Денежный 2 2 2" xfId="4522"/>
    <cellStyle name="Денежный 2 2 2 2" xfId="5994"/>
    <cellStyle name="Денежный 2 2 3" xfId="5298"/>
    <cellStyle name="Денежный 2 3" xfId="3182"/>
    <cellStyle name="Денежный 2 3 2" xfId="4523"/>
    <cellStyle name="Денежный 2 3 2 2" xfId="5995"/>
    <cellStyle name="Денежный 2 3 3" xfId="5299"/>
    <cellStyle name="Денежный 2 4" xfId="3183"/>
    <cellStyle name="Денежный 2 4 2" xfId="4524"/>
    <cellStyle name="Денежный 2 4 2 2" xfId="5996"/>
    <cellStyle name="Денежный 2 4 3" xfId="5300"/>
    <cellStyle name="Денежный 2 5" xfId="4521"/>
    <cellStyle name="Денежный 2 5 2" xfId="5993"/>
    <cellStyle name="Денежный 2 6" xfId="5297"/>
    <cellStyle name="Денежный 3" xfId="3184"/>
    <cellStyle name="Денежный 3 2" xfId="4525"/>
    <cellStyle name="Денежный 3 2 2" xfId="5997"/>
    <cellStyle name="Денежный 3 3" xfId="5301"/>
    <cellStyle name="ефиду" xfId="3185"/>
    <cellStyle name="Заголовок 1 2" xfId="3186"/>
    <cellStyle name="Заголовок 1 2 2" xfId="3187"/>
    <cellStyle name="Заголовок 1 2 2 2" xfId="3188"/>
    <cellStyle name="Заголовок 1 2 3" xfId="3189"/>
    <cellStyle name="Заголовок 1 2 3 2" xfId="3190"/>
    <cellStyle name="Заголовок 1 2 4" xfId="3191"/>
    <cellStyle name="Заголовок 1 2 5" xfId="3192"/>
    <cellStyle name="Заголовок 1 2 6" xfId="3193"/>
    <cellStyle name="Заголовок 1 2 7" xfId="3194"/>
    <cellStyle name="Заголовок 1 2 8" xfId="3195"/>
    <cellStyle name="Заголовок 1 2 9" xfId="3196"/>
    <cellStyle name="Заголовок 1 3" xfId="3197"/>
    <cellStyle name="Заголовок 1 3 2" xfId="3198"/>
    <cellStyle name="Заголовок 1 3 2 2" xfId="3199"/>
    <cellStyle name="Заголовок 1 3_Cons 1Q" xfId="3200"/>
    <cellStyle name="Заголовок 1 4" xfId="3201"/>
    <cellStyle name="Заголовок 1 4 2" xfId="3202"/>
    <cellStyle name="Заголовок 1 5" xfId="3203"/>
    <cellStyle name="Заголовок 1 6" xfId="3204"/>
    <cellStyle name="Заголовок 1 7" xfId="3205"/>
    <cellStyle name="Заголовок 1 8" xfId="3206"/>
    <cellStyle name="Заголовок 2 2" xfId="3207"/>
    <cellStyle name="Заголовок 2 2 2" xfId="3208"/>
    <cellStyle name="Заголовок 2 2 2 2" xfId="3209"/>
    <cellStyle name="Заголовок 2 2 3" xfId="3210"/>
    <cellStyle name="Заголовок 2 2 3 2" xfId="3211"/>
    <cellStyle name="Заголовок 2 2 4" xfId="3212"/>
    <cellStyle name="Заголовок 2 2 5" xfId="3213"/>
    <cellStyle name="Заголовок 2 2 6" xfId="3214"/>
    <cellStyle name="Заголовок 2 2 7" xfId="3215"/>
    <cellStyle name="Заголовок 2 2 8" xfId="3216"/>
    <cellStyle name="Заголовок 2 2 9" xfId="3217"/>
    <cellStyle name="Заголовок 2 3" xfId="3218"/>
    <cellStyle name="Заголовок 2 3 2" xfId="3219"/>
    <cellStyle name="Заголовок 2 3 2 2" xfId="3220"/>
    <cellStyle name="Заголовок 2 3_Cons 1Q" xfId="3221"/>
    <cellStyle name="Заголовок 2 4" xfId="3222"/>
    <cellStyle name="Заголовок 2 4 2" xfId="3223"/>
    <cellStyle name="Заголовок 2 5" xfId="3224"/>
    <cellStyle name="Заголовок 2 6" xfId="3225"/>
    <cellStyle name="Заголовок 2 7" xfId="3226"/>
    <cellStyle name="Заголовок 2 8" xfId="3227"/>
    <cellStyle name="Заголовок 3 2" xfId="3228"/>
    <cellStyle name="Заголовок 3 2 2" xfId="3229"/>
    <cellStyle name="Заголовок 3 2 2 2" xfId="3230"/>
    <cellStyle name="Заголовок 3 2 3" xfId="3231"/>
    <cellStyle name="Заголовок 3 2 3 2" xfId="3232"/>
    <cellStyle name="Заголовок 3 2 4" xfId="3233"/>
    <cellStyle name="Заголовок 3 2 5" xfId="3234"/>
    <cellStyle name="Заголовок 3 2 6" xfId="3235"/>
    <cellStyle name="Заголовок 3 2 7" xfId="3236"/>
    <cellStyle name="Заголовок 3 2 8" xfId="3237"/>
    <cellStyle name="Заголовок 3 2 9" xfId="3238"/>
    <cellStyle name="Заголовок 3 3" xfId="3239"/>
    <cellStyle name="Заголовок 3 3 2" xfId="3240"/>
    <cellStyle name="Заголовок 3 3 2 2" xfId="3241"/>
    <cellStyle name="Заголовок 3 3_Cons 1Q" xfId="3242"/>
    <cellStyle name="Заголовок 3 4" xfId="3243"/>
    <cellStyle name="Заголовок 3 4 2" xfId="3244"/>
    <cellStyle name="Заголовок 3 5" xfId="3245"/>
    <cellStyle name="Заголовок 3 6" xfId="3246"/>
    <cellStyle name="Заголовок 3 7" xfId="3247"/>
    <cellStyle name="Заголовок 3 8" xfId="3248"/>
    <cellStyle name="Заголовок 4 2" xfId="3249"/>
    <cellStyle name="Заголовок 4 2 2" xfId="3250"/>
    <cellStyle name="Заголовок 4 2 2 2" xfId="3251"/>
    <cellStyle name="Заголовок 4 2 3" xfId="3252"/>
    <cellStyle name="Заголовок 4 2 3 2" xfId="3253"/>
    <cellStyle name="Заголовок 4 2 4" xfId="3254"/>
    <cellStyle name="Заголовок 4 2 5" xfId="3255"/>
    <cellStyle name="Заголовок 4 2 6" xfId="3256"/>
    <cellStyle name="Заголовок 4 2 7" xfId="3257"/>
    <cellStyle name="Заголовок 4 2 8" xfId="3258"/>
    <cellStyle name="Заголовок 4 2 9" xfId="3259"/>
    <cellStyle name="Заголовок 4 3" xfId="3260"/>
    <cellStyle name="Заголовок 4 3 2" xfId="3261"/>
    <cellStyle name="Заголовок 4 3 2 2" xfId="3262"/>
    <cellStyle name="Заголовок 4 3_Cons 1Q" xfId="3263"/>
    <cellStyle name="Заголовок 4 4" xfId="3264"/>
    <cellStyle name="Заголовок 4 4 2" xfId="3265"/>
    <cellStyle name="Заголовок 4 5" xfId="3266"/>
    <cellStyle name="Заголовок 4 6" xfId="3267"/>
    <cellStyle name="Заголовок 4 7" xfId="3268"/>
    <cellStyle name="Заголовок 4 8" xfId="3269"/>
    <cellStyle name="Заголовок формы" xfId="3270"/>
    <cellStyle name="зфпуруфвштп" xfId="3271"/>
    <cellStyle name="Имя колонки" xfId="3273"/>
    <cellStyle name="Итог 2" xfId="3274"/>
    <cellStyle name="Итог 2 2" xfId="3275"/>
    <cellStyle name="Итог 2 2 2" xfId="3276"/>
    <cellStyle name="Итог 2 3" xfId="3277"/>
    <cellStyle name="Итог 2 3 2" xfId="3278"/>
    <cellStyle name="Итог 2 4" xfId="3279"/>
    <cellStyle name="Итог 2 5" xfId="3280"/>
    <cellStyle name="Итог 2 6" xfId="3281"/>
    <cellStyle name="Итог 2 7" xfId="3282"/>
    <cellStyle name="Итог 2 8" xfId="3283"/>
    <cellStyle name="Итог 2 9" xfId="3284"/>
    <cellStyle name="Итог 2_Intercompany" xfId="3285"/>
    <cellStyle name="Итог 3" xfId="3286"/>
    <cellStyle name="Итог 3 2" xfId="3287"/>
    <cellStyle name="Итог 3 2 2" xfId="3288"/>
    <cellStyle name="Итог 3_Cons 1Q" xfId="3289"/>
    <cellStyle name="Итог 4" xfId="3290"/>
    <cellStyle name="Итог 4 2" xfId="3291"/>
    <cellStyle name="Итог 5" xfId="3292"/>
    <cellStyle name="Итог 6" xfId="3293"/>
    <cellStyle name="Итог 7" xfId="3294"/>
    <cellStyle name="Итог 8" xfId="3295"/>
    <cellStyle name="Итоги" xfId="3296"/>
    <cellStyle name="йешеду" xfId="3272"/>
    <cellStyle name="Контрольная ячейка 2" xfId="3297"/>
    <cellStyle name="Контрольная ячейка 2 2" xfId="3298"/>
    <cellStyle name="Контрольная ячейка 2 2 2" xfId="3299"/>
    <cellStyle name="Контрольная ячейка 2 3" xfId="3300"/>
    <cellStyle name="Контрольная ячейка 2 3 2" xfId="3301"/>
    <cellStyle name="Контрольная ячейка 2 4" xfId="3302"/>
    <cellStyle name="Контрольная ячейка 2 5" xfId="3303"/>
    <cellStyle name="Контрольная ячейка 2 6" xfId="3304"/>
    <cellStyle name="Контрольная ячейка 2 7" xfId="3305"/>
    <cellStyle name="Контрольная ячейка 2 8" xfId="3306"/>
    <cellStyle name="Контрольная ячейка 2 9" xfId="3307"/>
    <cellStyle name="Контрольная ячейка 3" xfId="3308"/>
    <cellStyle name="Контрольная ячейка 3 2" xfId="3309"/>
    <cellStyle name="Контрольная ячейка 3 2 2" xfId="3310"/>
    <cellStyle name="Контрольная ячейка 3_Cons 1Q" xfId="3311"/>
    <cellStyle name="Контрольная ячейка 4" xfId="3312"/>
    <cellStyle name="Контрольная ячейка 4 2" xfId="3313"/>
    <cellStyle name="Контрольная ячейка 5" xfId="3314"/>
    <cellStyle name="Контрольная ячейка 6" xfId="3315"/>
    <cellStyle name="Контрольная ячейка 7" xfId="3316"/>
    <cellStyle name="Контрольная ячейка 8" xfId="3317"/>
    <cellStyle name="Название 2" xfId="3318"/>
    <cellStyle name="Название 2 2" xfId="3319"/>
    <cellStyle name="Название 2 2 2" xfId="3320"/>
    <cellStyle name="Название 2 3" xfId="3321"/>
    <cellStyle name="Название 2 3 2" xfId="3322"/>
    <cellStyle name="Название 2 4" xfId="3323"/>
    <cellStyle name="Название 2 5" xfId="3324"/>
    <cellStyle name="Название 2 6" xfId="3325"/>
    <cellStyle name="Название 2 7" xfId="3326"/>
    <cellStyle name="Название 2 8" xfId="3327"/>
    <cellStyle name="Название 2 9" xfId="3328"/>
    <cellStyle name="Название 3" xfId="3329"/>
    <cellStyle name="Название 3 2" xfId="3330"/>
    <cellStyle name="Название 3 2 2" xfId="3331"/>
    <cellStyle name="Название 3_Cons 1Q" xfId="3332"/>
    <cellStyle name="Название 4" xfId="3333"/>
    <cellStyle name="Название 4 2" xfId="3334"/>
    <cellStyle name="Название 5" xfId="3335"/>
    <cellStyle name="Название 6" xfId="3336"/>
    <cellStyle name="Название 7" xfId="3337"/>
    <cellStyle name="Название 8" xfId="3338"/>
    <cellStyle name="Нейтральный 2" xfId="3339"/>
    <cellStyle name="Нейтральный 2 2" xfId="3340"/>
    <cellStyle name="Нейтральный 2 2 2" xfId="3341"/>
    <cellStyle name="Нейтральный 2 3" xfId="3342"/>
    <cellStyle name="Нейтральный 2 3 2" xfId="3343"/>
    <cellStyle name="Нейтральный 2 4" xfId="3344"/>
    <cellStyle name="Нейтральный 2 5" xfId="3345"/>
    <cellStyle name="Нейтральный 2 6" xfId="3346"/>
    <cellStyle name="Нейтральный 2 7" xfId="3347"/>
    <cellStyle name="Нейтральный 2 8" xfId="3348"/>
    <cellStyle name="Нейтральный 2 9" xfId="3349"/>
    <cellStyle name="Нейтральный 3" xfId="3350"/>
    <cellStyle name="Нейтральный 3 2" xfId="3351"/>
    <cellStyle name="Нейтральный 3 2 2" xfId="3352"/>
    <cellStyle name="Нейтральный 3_Cons 1Q" xfId="3353"/>
    <cellStyle name="Нейтральный 4" xfId="3354"/>
    <cellStyle name="Нейтральный 4 2" xfId="3355"/>
    <cellStyle name="Нейтральный 5" xfId="3356"/>
    <cellStyle name="Нейтральный 6" xfId="3357"/>
    <cellStyle name="Нейтральный 7" xfId="3358"/>
    <cellStyle name="Нейтральный 8" xfId="3359"/>
    <cellStyle name="Обычный" xfId="0" builtinId="0"/>
    <cellStyle name="Обычный 10" xfId="3360"/>
    <cellStyle name="Обычный 10 2" xfId="3361"/>
    <cellStyle name="Обычный 10 2 2" xfId="3362"/>
    <cellStyle name="Обычный 10 2 3" xfId="3363"/>
    <cellStyle name="Обычный 10 2 3 2" xfId="3364"/>
    <cellStyle name="Обычный 10 2 3 2 2" xfId="4527"/>
    <cellStyle name="Обычный 10 2 3 2 2 2" xfId="5999"/>
    <cellStyle name="Обычный 10 2 3 2 2 2 2" xfId="8158"/>
    <cellStyle name="Обычный 10 2 3 2 2 3" xfId="7231"/>
    <cellStyle name="Обычный 10 2 3 2 3" xfId="5303"/>
    <cellStyle name="Обычный 10 2 3 2 3 2" xfId="7642"/>
    <cellStyle name="Обычный 10 2 3 2 4" xfId="6696"/>
    <cellStyle name="Обычный 10 2 3 3" xfId="3365"/>
    <cellStyle name="Обычный 10 2 3 3 2" xfId="4528"/>
    <cellStyle name="Обычный 10 2 3 3 2 2" xfId="6000"/>
    <cellStyle name="Обычный 10 2 3 3 2 2 2" xfId="8159"/>
    <cellStyle name="Обычный 10 2 3 3 2 3" xfId="7232"/>
    <cellStyle name="Обычный 10 2 3 3 3" xfId="5304"/>
    <cellStyle name="Обычный 10 2 3 3 3 2" xfId="7643"/>
    <cellStyle name="Обычный 10 2 3 3 4" xfId="6697"/>
    <cellStyle name="Обычный 10 2 3 4" xfId="4526"/>
    <cellStyle name="Обычный 10 2 3 4 2" xfId="5998"/>
    <cellStyle name="Обычный 10 2 3 4 2 2" xfId="8157"/>
    <cellStyle name="Обычный 10 2 3 4 3" xfId="7230"/>
    <cellStyle name="Обычный 10 2 3 5" xfId="5302"/>
    <cellStyle name="Обычный 10 2 3 5 2" xfId="7641"/>
    <cellStyle name="Обычный 10 2 3 6" xfId="6695"/>
    <cellStyle name="Обычный 10 2 4" xfId="3366"/>
    <cellStyle name="Обычный 10 2 4 2" xfId="4529"/>
    <cellStyle name="Обычный 10 2 4 2 2" xfId="6001"/>
    <cellStyle name="Обычный 10 2 4 2 2 2" xfId="8160"/>
    <cellStyle name="Обычный 10 2 4 2 3" xfId="7233"/>
    <cellStyle name="Обычный 10 2 4 3" xfId="5305"/>
    <cellStyle name="Обычный 10 2 4 3 2" xfId="7644"/>
    <cellStyle name="Обычный 10 2 4 4" xfId="6698"/>
    <cellStyle name="Обычный 10 2_Intercompany" xfId="3367"/>
    <cellStyle name="Обычный 10 3" xfId="3368"/>
    <cellStyle name="Обычный 10 3 2" xfId="4530"/>
    <cellStyle name="Обычный 10 3 2 2" xfId="6002"/>
    <cellStyle name="Обычный 10 3 2 2 2" xfId="8161"/>
    <cellStyle name="Обычный 10 3 2 3" xfId="7234"/>
    <cellStyle name="Обычный 10 3 3" xfId="5306"/>
    <cellStyle name="Обычный 10 3 3 2" xfId="7645"/>
    <cellStyle name="Обычный 10 3 4" xfId="6699"/>
    <cellStyle name="Обычный 10 5 2" xfId="8598"/>
    <cellStyle name="Обычный 10 5 2 7" xfId="8612"/>
    <cellStyle name="Обычный 10 6 2" xfId="8604"/>
    <cellStyle name="Обычный 10 6 2 7" xfId="8611"/>
    <cellStyle name="Обычный 10_IC_9m_2012" xfId="3369"/>
    <cellStyle name="Обычный 11" xfId="3370"/>
    <cellStyle name="Обычный 11 2" xfId="3371"/>
    <cellStyle name="Обычный 11 2 2" xfId="4531"/>
    <cellStyle name="Обычный 11 2 2 2" xfId="6003"/>
    <cellStyle name="Обычный 11 2 2 2 2" xfId="8162"/>
    <cellStyle name="Обычный 11 2 2 3" xfId="7235"/>
    <cellStyle name="Обычный 11 2 3" xfId="5307"/>
    <cellStyle name="Обычный 11 2 3 2" xfId="7646"/>
    <cellStyle name="Обычный 11 2 4" xfId="6700"/>
    <cellStyle name="Обычный 11_Intercompany" xfId="25"/>
    <cellStyle name="Обычный 12" xfId="3372"/>
    <cellStyle name="Обычный 12 2" xfId="3373"/>
    <cellStyle name="Обычный 12 2 2" xfId="3374"/>
    <cellStyle name="Обычный 12 2 2 2" xfId="4532"/>
    <cellStyle name="Обычный 12 2 2 2 2" xfId="6004"/>
    <cellStyle name="Обычный 12 2 2 2 2 2" xfId="8163"/>
    <cellStyle name="Обычный 12 2 2 2 3" xfId="7236"/>
    <cellStyle name="Обычный 12 2 2 3" xfId="5308"/>
    <cellStyle name="Обычный 12 2 2 3 2" xfId="7647"/>
    <cellStyle name="Обычный 12 2 2 4" xfId="6701"/>
    <cellStyle name="Обычный 12 3" xfId="3375"/>
    <cellStyle name="Обычный 12 3 2" xfId="4533"/>
    <cellStyle name="Обычный 12 3 2 2" xfId="6005"/>
    <cellStyle name="Обычный 12 3 2 2 2" xfId="8164"/>
    <cellStyle name="Обычный 12 3 2 3" xfId="7237"/>
    <cellStyle name="Обычный 12 3 3" xfId="5309"/>
    <cellStyle name="Обычный 12 3 3 2" xfId="7648"/>
    <cellStyle name="Обычный 12 3 4" xfId="6702"/>
    <cellStyle name="Обычный 12_Intercompany" xfId="3376"/>
    <cellStyle name="Обычный 13" xfId="3377"/>
    <cellStyle name="Обычный 13 2" xfId="3378"/>
    <cellStyle name="Обычный 13 2 2" xfId="3379"/>
    <cellStyle name="Обычный 13 2 2 2" xfId="4534"/>
    <cellStyle name="Обычный 13 2 2 2 2" xfId="6006"/>
    <cellStyle name="Обычный 13 2 2 2 2 2" xfId="8165"/>
    <cellStyle name="Обычный 13 2 2 2 3" xfId="7238"/>
    <cellStyle name="Обычный 13 2 2 3" xfId="5310"/>
    <cellStyle name="Обычный 13 2 2 3 2" xfId="7649"/>
    <cellStyle name="Обычный 13 2 2 4" xfId="6703"/>
    <cellStyle name="Обычный 13 2_Intercompany" xfId="3380"/>
    <cellStyle name="Обычный 13 3" xfId="3381"/>
    <cellStyle name="Обычный 13 3 2" xfId="3382"/>
    <cellStyle name="Обычный 13 3 2 2" xfId="4535"/>
    <cellStyle name="Обычный 13 3 2 2 2" xfId="6007"/>
    <cellStyle name="Обычный 13 3 2 2 2 2" xfId="8166"/>
    <cellStyle name="Обычный 13 3 2 2 3" xfId="7239"/>
    <cellStyle name="Обычный 13 3 2 3" xfId="5311"/>
    <cellStyle name="Обычный 13 3 2 3 2" xfId="7650"/>
    <cellStyle name="Обычный 13 3 2 4" xfId="6704"/>
    <cellStyle name="Обычный 13_Cons 1Q" xfId="3383"/>
    <cellStyle name="Обычный 14" xfId="3384"/>
    <cellStyle name="Обычный 14 2" xfId="3385"/>
    <cellStyle name="Обычный 14 2 2" xfId="3386"/>
    <cellStyle name="Обычный 14 2 2 2" xfId="4536"/>
    <cellStyle name="Обычный 14 2 2 2 2" xfId="6008"/>
    <cellStyle name="Обычный 14 2 2 2 2 2" xfId="8167"/>
    <cellStyle name="Обычный 14 2 2 2 3" xfId="7240"/>
    <cellStyle name="Обычный 14 2 2 3" xfId="5312"/>
    <cellStyle name="Обычный 14 2 2 3 2" xfId="7651"/>
    <cellStyle name="Обычный 14 2 2 4" xfId="6705"/>
    <cellStyle name="Обычный 14 3" xfId="3387"/>
    <cellStyle name="Обычный 14 3 2" xfId="3388"/>
    <cellStyle name="Обычный 14 3 2 2" xfId="4537"/>
    <cellStyle name="Обычный 14 3 2 2 2" xfId="6009"/>
    <cellStyle name="Обычный 14 3 2 2 2 2" xfId="8168"/>
    <cellStyle name="Обычный 14 3 2 2 3" xfId="7241"/>
    <cellStyle name="Обычный 14 3 2 3" xfId="5313"/>
    <cellStyle name="Обычный 14 3 2 3 2" xfId="7652"/>
    <cellStyle name="Обычный 14 3 2 4" xfId="6706"/>
    <cellStyle name="Обычный 14_Intercompany" xfId="3389"/>
    <cellStyle name="Обычный 15" xfId="3390"/>
    <cellStyle name="Обычный 15 2" xfId="3391"/>
    <cellStyle name="Обычный 15 2 2" xfId="3392"/>
    <cellStyle name="Обычный 15 2 2 2" xfId="4539"/>
    <cellStyle name="Обычный 15 2 2 2 2" xfId="6011"/>
    <cellStyle name="Обычный 15 2 2 2 2 2" xfId="8170"/>
    <cellStyle name="Обычный 15 2 2 2 3" xfId="7243"/>
    <cellStyle name="Обычный 15 2 2 3" xfId="5315"/>
    <cellStyle name="Обычный 15 2 2 3 2" xfId="7654"/>
    <cellStyle name="Обычный 15 2 2 4" xfId="6708"/>
    <cellStyle name="Обычный 15 2 3" xfId="4538"/>
    <cellStyle name="Обычный 15 2 3 2" xfId="6010"/>
    <cellStyle name="Обычный 15 2 3 2 2" xfId="8169"/>
    <cellStyle name="Обычный 15 2 3 3" xfId="7242"/>
    <cellStyle name="Обычный 15 2 4" xfId="5314"/>
    <cellStyle name="Обычный 15 2 4 2" xfId="7653"/>
    <cellStyle name="Обычный 15 2 5" xfId="6707"/>
    <cellStyle name="Обычный 15_Intercompany" xfId="3393"/>
    <cellStyle name="Обычный 16" xfId="3394"/>
    <cellStyle name="Обычный 16 2" xfId="3395"/>
    <cellStyle name="Обычный 16 2 2" xfId="3396"/>
    <cellStyle name="Обычный 16 2 2 2" xfId="4540"/>
    <cellStyle name="Обычный 16 2 2 2 2" xfId="6012"/>
    <cellStyle name="Обычный 16 2 2 2 2 2" xfId="8171"/>
    <cellStyle name="Обычный 16 2 2 2 3" xfId="7244"/>
    <cellStyle name="Обычный 16 2 2 3" xfId="5316"/>
    <cellStyle name="Обычный 16 2 2 3 2" xfId="7655"/>
    <cellStyle name="Обычный 16 2 2 4" xfId="6709"/>
    <cellStyle name="Обычный 16 3" xfId="3397"/>
    <cellStyle name="Обычный 16 3 2" xfId="3398"/>
    <cellStyle name="Обычный 16 3 2 2" xfId="3399"/>
    <cellStyle name="Обычный 16 3 2 2 2" xfId="4541"/>
    <cellStyle name="Обычный 16 3 2 2 2 2" xfId="6013"/>
    <cellStyle name="Обычный 16 3 2 2 2 2 2" xfId="8172"/>
    <cellStyle name="Обычный 16 3 2 2 2 3" xfId="7245"/>
    <cellStyle name="Обычный 16 3 2 2 3" xfId="5317"/>
    <cellStyle name="Обычный 16 3 2 2 3 2" xfId="7656"/>
    <cellStyle name="Обычный 16 3 2 2 4" xfId="6710"/>
    <cellStyle name="Обычный 16 3 3" xfId="3400"/>
    <cellStyle name="Обычный 16 3 3 2" xfId="3401"/>
    <cellStyle name="Обычный 16 3 3 2 2" xfId="3402"/>
    <cellStyle name="Обычный 16 3 3 2 2 2" xfId="3403"/>
    <cellStyle name="Обычный 16 3 3 2 2 2 2" xfId="4545"/>
    <cellStyle name="Обычный 16 3 3 2 2 2 2 2" xfId="6017"/>
    <cellStyle name="Обычный 16 3 3 2 2 2 2 2 2" xfId="8176"/>
    <cellStyle name="Обычный 16 3 3 2 2 2 2 3" xfId="7249"/>
    <cellStyle name="Обычный 16 3 3 2 2 2 3" xfId="5321"/>
    <cellStyle name="Обычный 16 3 3 2 2 2 3 2" xfId="7660"/>
    <cellStyle name="Обычный 16 3 3 2 2 2 4" xfId="6714"/>
    <cellStyle name="Обычный 16 3 3 2 2 3" xfId="4544"/>
    <cellStyle name="Обычный 16 3 3 2 2 3 2" xfId="6016"/>
    <cellStyle name="Обычный 16 3 3 2 2 3 2 2" xfId="8175"/>
    <cellStyle name="Обычный 16 3 3 2 2 3 3" xfId="7248"/>
    <cellStyle name="Обычный 16 3 3 2 2 4" xfId="5320"/>
    <cellStyle name="Обычный 16 3 3 2 2 4 2" xfId="7659"/>
    <cellStyle name="Обычный 16 3 3 2 2 5" xfId="6713"/>
    <cellStyle name="Обычный 16 3 3 2 3" xfId="4543"/>
    <cellStyle name="Обычный 16 3 3 2 3 2" xfId="6015"/>
    <cellStyle name="Обычный 16 3 3 2 3 2 2" xfId="8174"/>
    <cellStyle name="Обычный 16 3 3 2 3 3" xfId="7247"/>
    <cellStyle name="Обычный 16 3 3 2 4" xfId="5319"/>
    <cellStyle name="Обычный 16 3 3 2 4 2" xfId="7658"/>
    <cellStyle name="Обычный 16 3 3 2 5" xfId="6712"/>
    <cellStyle name="Обычный 16 3 3 3" xfId="4542"/>
    <cellStyle name="Обычный 16 3 3 3 2" xfId="6014"/>
    <cellStyle name="Обычный 16 3 3 3 2 2" xfId="8173"/>
    <cellStyle name="Обычный 16 3 3 3 3" xfId="7246"/>
    <cellStyle name="Обычный 16 3 3 4" xfId="5318"/>
    <cellStyle name="Обычный 16 3 3 4 2" xfId="7657"/>
    <cellStyle name="Обычный 16 3 3 5" xfId="6711"/>
    <cellStyle name="Обычный 16 3 4" xfId="3404"/>
    <cellStyle name="Обычный 16 3 4 2" xfId="4546"/>
    <cellStyle name="Обычный 16 3 4 2 2" xfId="6018"/>
    <cellStyle name="Обычный 16 3 4 2 2 2" xfId="8177"/>
    <cellStyle name="Обычный 16 3 4 2 3" xfId="7250"/>
    <cellStyle name="Обычный 16 3 4 3" xfId="5322"/>
    <cellStyle name="Обычный 16 3 4 3 2" xfId="7661"/>
    <cellStyle name="Обычный 16 3 4 4" xfId="6715"/>
    <cellStyle name="Обычный 16 4" xfId="3405"/>
    <cellStyle name="Обычный 16 4 2" xfId="4547"/>
    <cellStyle name="Обычный 16 4 2 2" xfId="6019"/>
    <cellStyle name="Обычный 16 4 2 2 2" xfId="8178"/>
    <cellStyle name="Обычный 16 4 2 3" xfId="7251"/>
    <cellStyle name="Обычный 16 4 3" xfId="5323"/>
    <cellStyle name="Обычный 16 4 3 2" xfId="7662"/>
    <cellStyle name="Обычный 16 4 4" xfId="6716"/>
    <cellStyle name="Обычный 17" xfId="3406"/>
    <cellStyle name="Обычный 17 2" xfId="3407"/>
    <cellStyle name="Обычный 17 2 2" xfId="4548"/>
    <cellStyle name="Обычный 17 2 2 2" xfId="6020"/>
    <cellStyle name="Обычный 17 2 2 2 2" xfId="8179"/>
    <cellStyle name="Обычный 17 2 2 3" xfId="7252"/>
    <cellStyle name="Обычный 17 2 3" xfId="5324"/>
    <cellStyle name="Обычный 17 2 3 2" xfId="7663"/>
    <cellStyle name="Обычный 17 2 4" xfId="6717"/>
    <cellStyle name="Обычный 17 3" xfId="3408"/>
    <cellStyle name="Обычный 17 3 2" xfId="4549"/>
    <cellStyle name="Обычный 17 3 2 2" xfId="6021"/>
    <cellStyle name="Обычный 17 3 2 2 2" xfId="8180"/>
    <cellStyle name="Обычный 17 3 2 3" xfId="7253"/>
    <cellStyle name="Обычный 17 3 3" xfId="5325"/>
    <cellStyle name="Обычный 17 3 3 2" xfId="7664"/>
    <cellStyle name="Обычный 17 3 4" xfId="6718"/>
    <cellStyle name="Обычный 18" xfId="3409"/>
    <cellStyle name="Обычный 18 2" xfId="3410"/>
    <cellStyle name="Обычный 18 2 2" xfId="4550"/>
    <cellStyle name="Обычный 18 2 2 2" xfId="6022"/>
    <cellStyle name="Обычный 18 2 2 2 2" xfId="8181"/>
    <cellStyle name="Обычный 18 2 2 3" xfId="7254"/>
    <cellStyle name="Обычный 18 2 3" xfId="5326"/>
    <cellStyle name="Обычный 18 2 3 2" xfId="7665"/>
    <cellStyle name="Обычный 18 2 4" xfId="6719"/>
    <cellStyle name="Обычный 18_Intercompany" xfId="3411"/>
    <cellStyle name="Обычный 19" xfId="3412"/>
    <cellStyle name="Обычный 19 2" xfId="3413"/>
    <cellStyle name="Обычный 19 2 2" xfId="3414"/>
    <cellStyle name="Обычный 19 2 2 2" xfId="4551"/>
    <cellStyle name="Обычный 19 2 2 2 2" xfId="6023"/>
    <cellStyle name="Обычный 19 2 2 2 2 2" xfId="8182"/>
    <cellStyle name="Обычный 19 2 2 2 3" xfId="7255"/>
    <cellStyle name="Обычный 19 2 2 3" xfId="5327"/>
    <cellStyle name="Обычный 19 2 2 3 2" xfId="7666"/>
    <cellStyle name="Обычный 19 2 2 4" xfId="6720"/>
    <cellStyle name="Обычный 19 3" xfId="3415"/>
    <cellStyle name="Обычный 19 4" xfId="3416"/>
    <cellStyle name="Обычный 19 4 2" xfId="3417"/>
    <cellStyle name="Обычный 19 4 3" xfId="3418"/>
    <cellStyle name="Обычный 19 4 3 2" xfId="3419"/>
    <cellStyle name="Обычный 19 4 3 2 2" xfId="4553"/>
    <cellStyle name="Обычный 19 4 3 2 2 2" xfId="6025"/>
    <cellStyle name="Обычный 19 4 3 2 2 2 2" xfId="8184"/>
    <cellStyle name="Обычный 19 4 3 2 2 3" xfId="7257"/>
    <cellStyle name="Обычный 19 4 3 2 3" xfId="5329"/>
    <cellStyle name="Обычный 19 4 3 2 3 2" xfId="7668"/>
    <cellStyle name="Обычный 19 4 3 2 4" xfId="6722"/>
    <cellStyle name="Обычный 19 4 3 3" xfId="4552"/>
    <cellStyle name="Обычный 19 4 3 3 2" xfId="6024"/>
    <cellStyle name="Обычный 19 4 3 3 2 2" xfId="8183"/>
    <cellStyle name="Обычный 19 4 3 3 3" xfId="7256"/>
    <cellStyle name="Обычный 19 4 3 4" xfId="5328"/>
    <cellStyle name="Обычный 19 4 3 4 2" xfId="7667"/>
    <cellStyle name="Обычный 19 4 3 5" xfId="6721"/>
    <cellStyle name="Обычный 19 5" xfId="3420"/>
    <cellStyle name="Обычный 19 6" xfId="3421"/>
    <cellStyle name="Обычный 19 6 2" xfId="4554"/>
    <cellStyle name="Обычный 19 6 2 2" xfId="6026"/>
    <cellStyle name="Обычный 19 6 2 2 2" xfId="8185"/>
    <cellStyle name="Обычный 19 6 2 3" xfId="7258"/>
    <cellStyle name="Обычный 19 6 3" xfId="5330"/>
    <cellStyle name="Обычный 19 6 3 2" xfId="7669"/>
    <cellStyle name="Обычный 19 6 4" xfId="6723"/>
    <cellStyle name="Обычный 2" xfId="3422"/>
    <cellStyle name="Обычный 2 10" xfId="3423"/>
    <cellStyle name="Обычный 2 10 2" xfId="4555"/>
    <cellStyle name="Обычный 2 10 2 2" xfId="6027"/>
    <cellStyle name="Обычный 2 10 2 2 2" xfId="8186"/>
    <cellStyle name="Обычный 2 10 2 3" xfId="7259"/>
    <cellStyle name="Обычный 2 10 3" xfId="5331"/>
    <cellStyle name="Обычный 2 10 3 2" xfId="7670"/>
    <cellStyle name="Обычный 2 10 4" xfId="6724"/>
    <cellStyle name="Обычный 2 11" xfId="3424"/>
    <cellStyle name="Обычный 2 11 2" xfId="4556"/>
    <cellStyle name="Обычный 2 11 2 2" xfId="6028"/>
    <cellStyle name="Обычный 2 11 2 2 2" xfId="8187"/>
    <cellStyle name="Обычный 2 11 2 3" xfId="7260"/>
    <cellStyle name="Обычный 2 11 2 7" xfId="8607"/>
    <cellStyle name="Обычный 2 11 3" xfId="5332"/>
    <cellStyle name="Обычный 2 11 3 2" xfId="7671"/>
    <cellStyle name="Обычный 2 11 4" xfId="6725"/>
    <cellStyle name="Обычный 2 11 4 2" xfId="8597"/>
    <cellStyle name="Обычный 2 11 4 2 7" xfId="8609"/>
    <cellStyle name="Обычный 2 11 5" xfId="8595"/>
    <cellStyle name="Обычный 2 11 6" xfId="8596"/>
    <cellStyle name="Обычный 2 11 6 7" xfId="8610"/>
    <cellStyle name="Обычный 2 11 6 9" xfId="8606"/>
    <cellStyle name="Обычный 2 12" xfId="3425"/>
    <cellStyle name="Обычный 2 13" xfId="3426"/>
    <cellStyle name="Обычный 2 13 2" xfId="4557"/>
    <cellStyle name="Обычный 2 13 2 2" xfId="6029"/>
    <cellStyle name="Обычный 2 13 2 2 2" xfId="8188"/>
    <cellStyle name="Обычный 2 13 2 3" xfId="7261"/>
    <cellStyle name="Обычный 2 13 3" xfId="5333"/>
    <cellStyle name="Обычный 2 13 3 2" xfId="7672"/>
    <cellStyle name="Обычный 2 13 4" xfId="6726"/>
    <cellStyle name="Обычный 2 2" xfId="3427"/>
    <cellStyle name="Обычный 2 2 10 2" xfId="8602"/>
    <cellStyle name="Обычный 2 2 2" xfId="3428"/>
    <cellStyle name="Обычный 2 2 2 2" xfId="3429"/>
    <cellStyle name="Обычный 2 2 2 2 2" xfId="3430"/>
    <cellStyle name="Обычный 2 2 2 3" xfId="3431"/>
    <cellStyle name="Обычный 2 2 2 4" xfId="8601"/>
    <cellStyle name="Обычный 2 2 2_Consolidation" xfId="3432"/>
    <cellStyle name="Обычный 2 2 3" xfId="3433"/>
    <cellStyle name="Обычный 2 2 3 2" xfId="3434"/>
    <cellStyle name="Обычный 2 2 3 3" xfId="3435"/>
    <cellStyle name="Обычный 2 2 3 3 2" xfId="4558"/>
    <cellStyle name="Обычный 2 2 3 3 2 2" xfId="6030"/>
    <cellStyle name="Обычный 2 2 3 3 2 2 2" xfId="8189"/>
    <cellStyle name="Обычный 2 2 3 3 2 3" xfId="7262"/>
    <cellStyle name="Обычный 2 2 3 3 3" xfId="5334"/>
    <cellStyle name="Обычный 2 2 3 3 3 2" xfId="7673"/>
    <cellStyle name="Обычный 2 2 3 3 4" xfId="6727"/>
    <cellStyle name="Обычный 2 2 3_IC_9m_2012" xfId="3436"/>
    <cellStyle name="Обычный 2 2 4" xfId="3437"/>
    <cellStyle name="Обычный 2 2 4 2" xfId="3438"/>
    <cellStyle name="Обычный 2 2 4_Intercompany" xfId="3439"/>
    <cellStyle name="Обычный 2 2 5" xfId="3440"/>
    <cellStyle name="Обычный 2 2 6" xfId="3441"/>
    <cellStyle name="Обычный 2 2 7" xfId="3442"/>
    <cellStyle name="Обычный 2 2_Cons 1Q" xfId="3443"/>
    <cellStyle name="Обычный 2 3" xfId="3444"/>
    <cellStyle name="Обычный 2 3 2" xfId="3445"/>
    <cellStyle name="Обычный 2 3 2 2" xfId="3446"/>
    <cellStyle name="Обычный 2 3 2 2 2" xfId="3447"/>
    <cellStyle name="Обычный 2 3 2 2 2 2" xfId="3448"/>
    <cellStyle name="Обычный 2 3 2 3" xfId="3449"/>
    <cellStyle name="Обычный 2 3 2 3 2" xfId="3450"/>
    <cellStyle name="Обычный 2 3 2 3 2 2" xfId="4560"/>
    <cellStyle name="Обычный 2 3 2 3 2 2 2" xfId="6032"/>
    <cellStyle name="Обычный 2 3 2 3 2 2 2 2" xfId="8191"/>
    <cellStyle name="Обычный 2 3 2 3 2 2 3" xfId="7264"/>
    <cellStyle name="Обычный 2 3 2 3 2 3" xfId="5336"/>
    <cellStyle name="Обычный 2 3 2 3 2 3 2" xfId="7675"/>
    <cellStyle name="Обычный 2 3 2 3 2 4" xfId="6729"/>
    <cellStyle name="Обычный 2 3 2 3 3" xfId="4559"/>
    <cellStyle name="Обычный 2 3 2 3 3 2" xfId="6031"/>
    <cellStyle name="Обычный 2 3 2 3 3 2 2" xfId="8190"/>
    <cellStyle name="Обычный 2 3 2 3 3 3" xfId="7263"/>
    <cellStyle name="Обычный 2 3 2 3 4" xfId="5335"/>
    <cellStyle name="Обычный 2 3 2 3 4 2" xfId="7674"/>
    <cellStyle name="Обычный 2 3 2 3 5" xfId="6728"/>
    <cellStyle name="Обычный 2 3 2_Intercompany" xfId="3451"/>
    <cellStyle name="Обычный 2 3 3" xfId="3452"/>
    <cellStyle name="Обычный 2 3 3 2" xfId="3453"/>
    <cellStyle name="Обычный 2 3 4" xfId="3454"/>
    <cellStyle name="Обычный 2 3 4 2" xfId="4561"/>
    <cellStyle name="Обычный 2 3 4 2 2" xfId="6033"/>
    <cellStyle name="Обычный 2 3 4 2 2 2" xfId="8192"/>
    <cellStyle name="Обычный 2 3 4 2 3" xfId="7265"/>
    <cellStyle name="Обычный 2 3 4 3" xfId="5337"/>
    <cellStyle name="Обычный 2 3 4 3 2" xfId="7676"/>
    <cellStyle name="Обычный 2 3 4 4" xfId="6730"/>
    <cellStyle name="Обычный 2 3 6 2" xfId="8603"/>
    <cellStyle name="Обычный 2 3_Cons 1Q" xfId="3455"/>
    <cellStyle name="Обычный 2 4" xfId="3456"/>
    <cellStyle name="Обычный 2 4 2" xfId="3457"/>
    <cellStyle name="Обычный 2 4 2 2" xfId="3458"/>
    <cellStyle name="Обычный 2 4 4" xfId="6587"/>
    <cellStyle name="Обычный 2 4 4 4" xfId="8600"/>
    <cellStyle name="Обычный 2 4_Consolidation" xfId="3459"/>
    <cellStyle name="Обычный 2 5" xfId="3460"/>
    <cellStyle name="Обычный 2 6" xfId="3461"/>
    <cellStyle name="Обычный 2 7" xfId="3462"/>
    <cellStyle name="Обычный 2 8" xfId="3463"/>
    <cellStyle name="Обычный 2 9" xfId="3464"/>
    <cellStyle name="Обычный 2 9 2" xfId="4562"/>
    <cellStyle name="Обычный 2 9 2 2" xfId="6034"/>
    <cellStyle name="Обычный 2 9 2 2 2" xfId="8193"/>
    <cellStyle name="Обычный 2 9 2 3" xfId="7266"/>
    <cellStyle name="Обычный 2 9 3" xfId="5338"/>
    <cellStyle name="Обычный 2 9 3 2" xfId="7677"/>
    <cellStyle name="Обычный 2 9 4" xfId="6731"/>
    <cellStyle name="Обычный 2_2011" xfId="3465"/>
    <cellStyle name="Обычный 20" xfId="3466"/>
    <cellStyle name="Обычный 20 2" xfId="3467"/>
    <cellStyle name="Обычный 20 3" xfId="3468"/>
    <cellStyle name="Обычный 20 4" xfId="3469"/>
    <cellStyle name="Обычный 21" xfId="3470"/>
    <cellStyle name="Обычный 21 2" xfId="3471"/>
    <cellStyle name="Обычный 21 2 2" xfId="3472"/>
    <cellStyle name="Обычный 21 2 2 2" xfId="4563"/>
    <cellStyle name="Обычный 21 2 2 2 2" xfId="6035"/>
    <cellStyle name="Обычный 21 2 2 2 2 2" xfId="8194"/>
    <cellStyle name="Обычный 21 2 2 2 3" xfId="7267"/>
    <cellStyle name="Обычный 21 2 2 3" xfId="5339"/>
    <cellStyle name="Обычный 21 2 2 3 2" xfId="7678"/>
    <cellStyle name="Обычный 21 2 2 4" xfId="6732"/>
    <cellStyle name="Обычный 21 3" xfId="3473"/>
    <cellStyle name="Обычный 21 3 2" xfId="3474"/>
    <cellStyle name="Обычный 21 3 2 2" xfId="3475"/>
    <cellStyle name="Обычный 21 3 2 2 2" xfId="4566"/>
    <cellStyle name="Обычный 21 3 2 2 2 2" xfId="6038"/>
    <cellStyle name="Обычный 21 3 2 2 2 2 2" xfId="8197"/>
    <cellStyle name="Обычный 21 3 2 2 2 3" xfId="7270"/>
    <cellStyle name="Обычный 21 3 2 2 3" xfId="5342"/>
    <cellStyle name="Обычный 21 3 2 2 3 2" xfId="7681"/>
    <cellStyle name="Обычный 21 3 2 2 4" xfId="6735"/>
    <cellStyle name="Обычный 21 3 2 3" xfId="4565"/>
    <cellStyle name="Обычный 21 3 2 3 2" xfId="6037"/>
    <cellStyle name="Обычный 21 3 2 3 2 2" xfId="8196"/>
    <cellStyle name="Обычный 21 3 2 3 3" xfId="7269"/>
    <cellStyle name="Обычный 21 3 2 4" xfId="5341"/>
    <cellStyle name="Обычный 21 3 2 4 2" xfId="7680"/>
    <cellStyle name="Обычный 21 3 2 5" xfId="6734"/>
    <cellStyle name="Обычный 21 3 3" xfId="4564"/>
    <cellStyle name="Обычный 21 3 3 2" xfId="6036"/>
    <cellStyle name="Обычный 21 3 3 2 2" xfId="8195"/>
    <cellStyle name="Обычный 21 3 3 3" xfId="7268"/>
    <cellStyle name="Обычный 21 3 4" xfId="5340"/>
    <cellStyle name="Обычный 21 3 4 2" xfId="7679"/>
    <cellStyle name="Обычный 21 3 5" xfId="6733"/>
    <cellStyle name="Обычный 21 4" xfId="3476"/>
    <cellStyle name="Обычный 21 4 2" xfId="4567"/>
    <cellStyle name="Обычный 21 4 2 2" xfId="6039"/>
    <cellStyle name="Обычный 21 4 2 2 2" xfId="8198"/>
    <cellStyle name="Обычный 21 4 2 3" xfId="7271"/>
    <cellStyle name="Обычный 21 4 3" xfId="5343"/>
    <cellStyle name="Обычный 21 4 3 2" xfId="7682"/>
    <cellStyle name="Обычный 21 4 4" xfId="6736"/>
    <cellStyle name="Обычный 22" xfId="3477"/>
    <cellStyle name="Обычный 22 2" xfId="3478"/>
    <cellStyle name="Обычный 22 2 2" xfId="3479"/>
    <cellStyle name="Обычный 22 2 2 2" xfId="3480"/>
    <cellStyle name="Обычный 22 2 3" xfId="3481"/>
    <cellStyle name="Обычный 22 2 3 2" xfId="4568"/>
    <cellStyle name="Обычный 22 2 3 2 2" xfId="6040"/>
    <cellStyle name="Обычный 22 2 3 2 2 2" xfId="8199"/>
    <cellStyle name="Обычный 22 2 3 2 3" xfId="7272"/>
    <cellStyle name="Обычный 22 2 3 3" xfId="5344"/>
    <cellStyle name="Обычный 22 2 3 3 2" xfId="7683"/>
    <cellStyle name="Обычный 22 2 3 4" xfId="6737"/>
    <cellStyle name="Обычный 22 3" xfId="3482"/>
    <cellStyle name="Обычный 22 3 2" xfId="3483"/>
    <cellStyle name="Обычный 22 4" xfId="3484"/>
    <cellStyle name="Обычный 22 4 2" xfId="3485"/>
    <cellStyle name="Обычный 22 4 2 2" xfId="3486"/>
    <cellStyle name="Обычный 22 4 2 2 2" xfId="4571"/>
    <cellStyle name="Обычный 22 4 2 2 2 2" xfId="6043"/>
    <cellStyle name="Обычный 22 4 2 2 2 2 2" xfId="8202"/>
    <cellStyle name="Обычный 22 4 2 2 2 3" xfId="7275"/>
    <cellStyle name="Обычный 22 4 2 2 3" xfId="5347"/>
    <cellStyle name="Обычный 22 4 2 2 3 2" xfId="7686"/>
    <cellStyle name="Обычный 22 4 2 2 4" xfId="6740"/>
    <cellStyle name="Обычный 22 4 2 3" xfId="4570"/>
    <cellStyle name="Обычный 22 4 2 3 2" xfId="6042"/>
    <cellStyle name="Обычный 22 4 2 3 2 2" xfId="8201"/>
    <cellStyle name="Обычный 22 4 2 3 3" xfId="7274"/>
    <cellStyle name="Обычный 22 4 2 4" xfId="5346"/>
    <cellStyle name="Обычный 22 4 2 4 2" xfId="7685"/>
    <cellStyle name="Обычный 22 4 2 5" xfId="6739"/>
    <cellStyle name="Обычный 22 4 3" xfId="4569"/>
    <cellStyle name="Обычный 22 4 3 2" xfId="6041"/>
    <cellStyle name="Обычный 22 4 3 2 2" xfId="8200"/>
    <cellStyle name="Обычный 22 4 3 3" xfId="7273"/>
    <cellStyle name="Обычный 22 4 4" xfId="5345"/>
    <cellStyle name="Обычный 22 4 4 2" xfId="7684"/>
    <cellStyle name="Обычный 22 4 5" xfId="6738"/>
    <cellStyle name="Обычный 22 5" xfId="3487"/>
    <cellStyle name="Обычный 22 5 2" xfId="4572"/>
    <cellStyle name="Обычный 22 5 2 2" xfId="6044"/>
    <cellStyle name="Обычный 22 5 2 2 2" xfId="8203"/>
    <cellStyle name="Обычный 22 5 2 3" xfId="7276"/>
    <cellStyle name="Обычный 22 5 3" xfId="5348"/>
    <cellStyle name="Обычный 22 5 3 2" xfId="7687"/>
    <cellStyle name="Обычный 22 5 4" xfId="6741"/>
    <cellStyle name="Обычный 22 6" xfId="3488"/>
    <cellStyle name="Обычный 22 6 2" xfId="4573"/>
    <cellStyle name="Обычный 22 6 2 2" xfId="6045"/>
    <cellStyle name="Обычный 22 6 2 2 2" xfId="8204"/>
    <cellStyle name="Обычный 22 6 2 3" xfId="7277"/>
    <cellStyle name="Обычный 22 6 3" xfId="5349"/>
    <cellStyle name="Обычный 22 6 3 2" xfId="7688"/>
    <cellStyle name="Обычный 22 6 4" xfId="6742"/>
    <cellStyle name="Обычный 23" xfId="3489"/>
    <cellStyle name="Обычный 23 2" xfId="3490"/>
    <cellStyle name="Обычный 23 2 2" xfId="3491"/>
    <cellStyle name="Обычный 23 2 2 2" xfId="4574"/>
    <cellStyle name="Обычный 23 2 2 2 2" xfId="6046"/>
    <cellStyle name="Обычный 23 2 2 2 2 2" xfId="8205"/>
    <cellStyle name="Обычный 23 2 2 2 3" xfId="7278"/>
    <cellStyle name="Обычный 23 2 2 3" xfId="5350"/>
    <cellStyle name="Обычный 23 2 2 3 2" xfId="7689"/>
    <cellStyle name="Обычный 23 2 2 4" xfId="6743"/>
    <cellStyle name="Обычный 23 2_Intercompany" xfId="3492"/>
    <cellStyle name="Обычный 23 3" xfId="3493"/>
    <cellStyle name="Обычный 23 3 2" xfId="3494"/>
    <cellStyle name="Обычный 23 3 2 2" xfId="3495"/>
    <cellStyle name="Обычный 23 3 2 2 2" xfId="4576"/>
    <cellStyle name="Обычный 23 3 2 2 2 2" xfId="6048"/>
    <cellStyle name="Обычный 23 3 2 2 2 2 2" xfId="8207"/>
    <cellStyle name="Обычный 23 3 2 2 2 3" xfId="7280"/>
    <cellStyle name="Обычный 23 3 2 2 3" xfId="5352"/>
    <cellStyle name="Обычный 23 3 2 2 3 2" xfId="7691"/>
    <cellStyle name="Обычный 23 3 2 2 4" xfId="6745"/>
    <cellStyle name="Обычный 23 3 2 3" xfId="4575"/>
    <cellStyle name="Обычный 23 3 2 3 2" xfId="6047"/>
    <cellStyle name="Обычный 23 3 2 3 2 2" xfId="8206"/>
    <cellStyle name="Обычный 23 3 2 3 3" xfId="7279"/>
    <cellStyle name="Обычный 23 3 2 4" xfId="5351"/>
    <cellStyle name="Обычный 23 3 2 4 2" xfId="7690"/>
    <cellStyle name="Обычный 23 3 2 5" xfId="6744"/>
    <cellStyle name="Обычный 23 3 3" xfId="3496"/>
    <cellStyle name="Обычный 23 3 3 2" xfId="4577"/>
    <cellStyle name="Обычный 23 3 3 2 2" xfId="6049"/>
    <cellStyle name="Обычный 23 3 3 2 2 2" xfId="8208"/>
    <cellStyle name="Обычный 23 3 3 2 3" xfId="7281"/>
    <cellStyle name="Обычный 23 3 3 3" xfId="5353"/>
    <cellStyle name="Обычный 23 3 3 3 2" xfId="7692"/>
    <cellStyle name="Обычный 23 3 3 4" xfId="6746"/>
    <cellStyle name="Обычный 23 4" xfId="3497"/>
    <cellStyle name="Обычный 23 4 2" xfId="4578"/>
    <cellStyle name="Обычный 23 4 2 2" xfId="6050"/>
    <cellStyle name="Обычный 23 4 2 2 2" xfId="8209"/>
    <cellStyle name="Обычный 23 4 2 3" xfId="7282"/>
    <cellStyle name="Обычный 23 4 3" xfId="5354"/>
    <cellStyle name="Обычный 23 4 3 2" xfId="7693"/>
    <cellStyle name="Обычный 23 4 4" xfId="6747"/>
    <cellStyle name="Обычный 23_Cons 1Q" xfId="3498"/>
    <cellStyle name="Обычный 24" xfId="3499"/>
    <cellStyle name="Обычный 24 2" xfId="3500"/>
    <cellStyle name="Обычный 25" xfId="3501"/>
    <cellStyle name="Обычный 25 2" xfId="3502"/>
    <cellStyle name="Обычный 25 3" xfId="3503"/>
    <cellStyle name="Обычный 25 4" xfId="3504"/>
    <cellStyle name="Обычный 25 4 2" xfId="4579"/>
    <cellStyle name="Обычный 25 4 2 2" xfId="6051"/>
    <cellStyle name="Обычный 25 4 2 2 2" xfId="8210"/>
    <cellStyle name="Обычный 25 4 2 3" xfId="7283"/>
    <cellStyle name="Обычный 25 4 3" xfId="5355"/>
    <cellStyle name="Обычный 25 4 3 2" xfId="7694"/>
    <cellStyle name="Обычный 25 4 4" xfId="6748"/>
    <cellStyle name="Обычный 26" xfId="3505"/>
    <cellStyle name="Обычный 26 2" xfId="3506"/>
    <cellStyle name="Обычный 26 2 2" xfId="3507"/>
    <cellStyle name="Обычный 26 2 2 2" xfId="4580"/>
    <cellStyle name="Обычный 26 2 2 2 2" xfId="6052"/>
    <cellStyle name="Обычный 26 2 2 2 2 2" xfId="8211"/>
    <cellStyle name="Обычный 26 2 2 2 3" xfId="7284"/>
    <cellStyle name="Обычный 26 2 2 3" xfId="5356"/>
    <cellStyle name="Обычный 26 2 2 3 2" xfId="7695"/>
    <cellStyle name="Обычный 26 2 2 4" xfId="6749"/>
    <cellStyle name="Обычный 26 3" xfId="3508"/>
    <cellStyle name="Обычный 26 4" xfId="3509"/>
    <cellStyle name="Обычный 26 4 2" xfId="4581"/>
    <cellStyle name="Обычный 26 4 2 2" xfId="6053"/>
    <cellStyle name="Обычный 26 4 2 2 2" xfId="8212"/>
    <cellStyle name="Обычный 26 4 2 3" xfId="7285"/>
    <cellStyle name="Обычный 26 4 3" xfId="5357"/>
    <cellStyle name="Обычный 26 4 3 2" xfId="7696"/>
    <cellStyle name="Обычный 26 4 4" xfId="6750"/>
    <cellStyle name="Обычный 27" xfId="3510"/>
    <cellStyle name="Обычный 27 2" xfId="3511"/>
    <cellStyle name="Обычный 28" xfId="3512"/>
    <cellStyle name="Обычный 28 2" xfId="3513"/>
    <cellStyle name="Обычный 28 2 2" xfId="4582"/>
    <cellStyle name="Обычный 28 2 2 2" xfId="6054"/>
    <cellStyle name="Обычный 28 2 2 2 2" xfId="8213"/>
    <cellStyle name="Обычный 28 2 2 3" xfId="7286"/>
    <cellStyle name="Обычный 28 2 3" xfId="5358"/>
    <cellStyle name="Обычный 28 2 3 2" xfId="7697"/>
    <cellStyle name="Обычный 28 2 4" xfId="6751"/>
    <cellStyle name="Обычный 29" xfId="3514"/>
    <cellStyle name="Обычный 29 2" xfId="3515"/>
    <cellStyle name="Обычный 29 3" xfId="3516"/>
    <cellStyle name="Обычный 29 3 2" xfId="4583"/>
    <cellStyle name="Обычный 29 3 2 2" xfId="6055"/>
    <cellStyle name="Обычный 29 3 2 2 2" xfId="8214"/>
    <cellStyle name="Обычный 29 3 2 3" xfId="7287"/>
    <cellStyle name="Обычный 29 3 3" xfId="5359"/>
    <cellStyle name="Обычный 29 3 3 2" xfId="7698"/>
    <cellStyle name="Обычный 29 3 4" xfId="6752"/>
    <cellStyle name="Обычный 3" xfId="18"/>
    <cellStyle name="Обычный 3 10" xfId="3517"/>
    <cellStyle name="Обычный 3 10 2" xfId="4584"/>
    <cellStyle name="Обычный 3 10 2 2" xfId="6056"/>
    <cellStyle name="Обычный 3 10 2 2 2" xfId="8215"/>
    <cellStyle name="Обычный 3 10 2 3" xfId="7288"/>
    <cellStyle name="Обычный 3 10 3" xfId="5360"/>
    <cellStyle name="Обычный 3 10 3 2" xfId="7699"/>
    <cellStyle name="Обычный 3 10 4" xfId="6753"/>
    <cellStyle name="Обычный 3 11" xfId="3518"/>
    <cellStyle name="Обычный 3 12" xfId="3519"/>
    <cellStyle name="Обычный 3 2" xfId="3520"/>
    <cellStyle name="Обычный 3 2 2" xfId="3521"/>
    <cellStyle name="Обычный 3 2 2 2" xfId="3522"/>
    <cellStyle name="Обычный 3 2 2 2 2" xfId="3523"/>
    <cellStyle name="Обычный 3 2 2 2 2 2" xfId="4585"/>
    <cellStyle name="Обычный 3 2 2 2 2 2 2" xfId="6057"/>
    <cellStyle name="Обычный 3 2 2 2 2 2 2 2" xfId="8216"/>
    <cellStyle name="Обычный 3 2 2 2 2 2 3" xfId="7289"/>
    <cellStyle name="Обычный 3 2 2 2 2 3" xfId="5361"/>
    <cellStyle name="Обычный 3 2 2 2 2 3 2" xfId="7700"/>
    <cellStyle name="Обычный 3 2 2 2 2 4" xfId="6754"/>
    <cellStyle name="Обычный 3 2 2 3" xfId="3524"/>
    <cellStyle name="Обычный 3 2 2 3 2" xfId="4586"/>
    <cellStyle name="Обычный 3 2 2 3 2 2" xfId="6058"/>
    <cellStyle name="Обычный 3 2 2 3 2 2 2" xfId="8217"/>
    <cellStyle name="Обычный 3 2 2 3 2 3" xfId="7290"/>
    <cellStyle name="Обычный 3 2 2 3 3" xfId="5362"/>
    <cellStyle name="Обычный 3 2 2 3 3 2" xfId="7701"/>
    <cellStyle name="Обычный 3 2 2 3 4" xfId="6755"/>
    <cellStyle name="Обычный 3 2 2_Intercompany" xfId="3525"/>
    <cellStyle name="Обычный 3 2 3" xfId="3526"/>
    <cellStyle name="Обычный 3 2 3 2" xfId="3527"/>
    <cellStyle name="Обычный 3 2 3 2 2" xfId="3528"/>
    <cellStyle name="Обычный 3 2 3 2 2 2" xfId="3529"/>
    <cellStyle name="Обычный 3 2 3 2 2 3" xfId="3530"/>
    <cellStyle name="Обычный 3 2 3 2 2 3 2" xfId="3531"/>
    <cellStyle name="Обычный 3 2 3 2 2 3 2 2" xfId="4588"/>
    <cellStyle name="Обычный 3 2 3 2 2 3 2 2 2" xfId="6060"/>
    <cellStyle name="Обычный 3 2 3 2 2 3 2 2 2 2" xfId="8219"/>
    <cellStyle name="Обычный 3 2 3 2 2 3 2 2 3" xfId="7292"/>
    <cellStyle name="Обычный 3 2 3 2 2 3 2 3" xfId="5364"/>
    <cellStyle name="Обычный 3 2 3 2 2 3 2 3 2" xfId="7703"/>
    <cellStyle name="Обычный 3 2 3 2 2 3 2 4" xfId="6757"/>
    <cellStyle name="Обычный 3 2 3 2 2 3 3" xfId="4587"/>
    <cellStyle name="Обычный 3 2 3 2 2 3 3 2" xfId="6059"/>
    <cellStyle name="Обычный 3 2 3 2 2 3 3 2 2" xfId="8218"/>
    <cellStyle name="Обычный 3 2 3 2 2 3 3 3" xfId="7291"/>
    <cellStyle name="Обычный 3 2 3 2 2 3 4" xfId="5363"/>
    <cellStyle name="Обычный 3 2 3 2 2 3 4 2" xfId="7702"/>
    <cellStyle name="Обычный 3 2 3 2 2 3 5" xfId="6756"/>
    <cellStyle name="Обычный 3 2 3 3" xfId="3532"/>
    <cellStyle name="Обычный 3 2 3 3 2" xfId="3533"/>
    <cellStyle name="Обычный 3 2 3 4" xfId="3534"/>
    <cellStyle name="Обычный 3 2 3 4 2" xfId="3535"/>
    <cellStyle name="Обычный 3 2 3 4 2 2" xfId="4590"/>
    <cellStyle name="Обычный 3 2 3 4 2 2 2" xfId="6062"/>
    <cellStyle name="Обычный 3 2 3 4 2 2 2 2" xfId="8221"/>
    <cellStyle name="Обычный 3 2 3 4 2 2 3" xfId="7294"/>
    <cellStyle name="Обычный 3 2 3 4 2 3" xfId="5366"/>
    <cellStyle name="Обычный 3 2 3 4 2 3 2" xfId="7705"/>
    <cellStyle name="Обычный 3 2 3 4 2 4" xfId="6759"/>
    <cellStyle name="Обычный 3 2 3 4 3" xfId="3536"/>
    <cellStyle name="Обычный 3 2 3 4 3 2" xfId="4591"/>
    <cellStyle name="Обычный 3 2 3 4 3 2 2" xfId="6063"/>
    <cellStyle name="Обычный 3 2 3 4 3 2 2 2" xfId="8222"/>
    <cellStyle name="Обычный 3 2 3 4 3 2 3" xfId="7295"/>
    <cellStyle name="Обычный 3 2 3 4 3 3" xfId="5367"/>
    <cellStyle name="Обычный 3 2 3 4 3 3 2" xfId="7706"/>
    <cellStyle name="Обычный 3 2 3 4 3 4" xfId="6760"/>
    <cellStyle name="Обычный 3 2 3 4 4" xfId="4589"/>
    <cellStyle name="Обычный 3 2 3 4 4 2" xfId="6061"/>
    <cellStyle name="Обычный 3 2 3 4 4 2 2" xfId="8220"/>
    <cellStyle name="Обычный 3 2 3 4 4 3" xfId="7293"/>
    <cellStyle name="Обычный 3 2 3 4 5" xfId="5365"/>
    <cellStyle name="Обычный 3 2 3 4 5 2" xfId="7704"/>
    <cellStyle name="Обычный 3 2 3 4 6" xfId="6758"/>
    <cellStyle name="Обычный 3 2 3 5" xfId="3537"/>
    <cellStyle name="Обычный 3 2 3 5 2" xfId="4592"/>
    <cellStyle name="Обычный 3 2 3 5 2 2" xfId="6064"/>
    <cellStyle name="Обычный 3 2 3 5 2 2 2" xfId="8223"/>
    <cellStyle name="Обычный 3 2 3 5 2 3" xfId="7296"/>
    <cellStyle name="Обычный 3 2 3 5 3" xfId="5368"/>
    <cellStyle name="Обычный 3 2 3 5 3 2" xfId="7707"/>
    <cellStyle name="Обычный 3 2 3 5 4" xfId="6761"/>
    <cellStyle name="Обычный 3 2 4" xfId="3538"/>
    <cellStyle name="Обычный 3 2 4 2" xfId="3539"/>
    <cellStyle name="Обычный 3 2 4 2 2" xfId="4593"/>
    <cellStyle name="Обычный 3 2 4 2 2 2" xfId="6065"/>
    <cellStyle name="Обычный 3 2 4 2 2 2 2" xfId="8224"/>
    <cellStyle name="Обычный 3 2 4 2 2 3" xfId="7297"/>
    <cellStyle name="Обычный 3 2 4 2 3" xfId="5369"/>
    <cellStyle name="Обычный 3 2 4 2 3 2" xfId="7708"/>
    <cellStyle name="Обычный 3 2 4 2 4" xfId="6762"/>
    <cellStyle name="Обычный 3 2 5" xfId="3540"/>
    <cellStyle name="Обычный 3 2 6" xfId="3541"/>
    <cellStyle name="Обычный 3 2 7" xfId="3542"/>
    <cellStyle name="Обычный 3 2 8" xfId="3543"/>
    <cellStyle name="Обычный 3 2 8 2" xfId="4594"/>
    <cellStyle name="Обычный 3 2 8 2 2" xfId="6066"/>
    <cellStyle name="Обычный 3 2 8 2 2 2" xfId="8225"/>
    <cellStyle name="Обычный 3 2 8 2 3" xfId="7298"/>
    <cellStyle name="Обычный 3 2 8 3" xfId="5370"/>
    <cellStyle name="Обычный 3 2 8 3 2" xfId="7709"/>
    <cellStyle name="Обычный 3 2 8 4" xfId="6763"/>
    <cellStyle name="Обычный 3 2_Cons 1Q" xfId="3544"/>
    <cellStyle name="Обычный 3 3" xfId="3545"/>
    <cellStyle name="Обычный 3 3 2" xfId="3546"/>
    <cellStyle name="Обычный 3 4" xfId="3547"/>
    <cellStyle name="Обычный 3 5" xfId="3548"/>
    <cellStyle name="Обычный 3 5 2" xfId="3549"/>
    <cellStyle name="Обычный 3 5 2 2" xfId="4595"/>
    <cellStyle name="Обычный 3 5 2 2 2" xfId="6067"/>
    <cellStyle name="Обычный 3 5 2 2 2 2" xfId="8226"/>
    <cellStyle name="Обычный 3 5 2 2 3" xfId="7299"/>
    <cellStyle name="Обычный 3 5 2 3" xfId="5371"/>
    <cellStyle name="Обычный 3 5 2 3 2" xfId="7710"/>
    <cellStyle name="Обычный 3 5 2 4" xfId="6764"/>
    <cellStyle name="Обычный 3 6" xfId="3550"/>
    <cellStyle name="Обычный 3 6 2" xfId="3551"/>
    <cellStyle name="Обычный 3 6 2 2" xfId="4596"/>
    <cellStyle name="Обычный 3 6 2 2 2" xfId="6068"/>
    <cellStyle name="Обычный 3 6 2 2 2 2" xfId="8227"/>
    <cellStyle name="Обычный 3 6 2 2 3" xfId="7300"/>
    <cellStyle name="Обычный 3 6 2 3" xfId="5372"/>
    <cellStyle name="Обычный 3 6 2 3 2" xfId="7711"/>
    <cellStyle name="Обычный 3 6 2 4" xfId="6765"/>
    <cellStyle name="Обычный 3 7" xfId="3552"/>
    <cellStyle name="Обычный 3 7 2" xfId="4597"/>
    <cellStyle name="Обычный 3 7 2 2" xfId="6069"/>
    <cellStyle name="Обычный 3 7 2 2 2" xfId="8228"/>
    <cellStyle name="Обычный 3 7 2 3" xfId="7301"/>
    <cellStyle name="Обычный 3 7 3" xfId="5373"/>
    <cellStyle name="Обычный 3 7 3 2" xfId="7712"/>
    <cellStyle name="Обычный 3 7 4" xfId="6766"/>
    <cellStyle name="Обычный 3 8" xfId="3553"/>
    <cellStyle name="Обычный 3 8 2" xfId="4598"/>
    <cellStyle name="Обычный 3 8 2 2" xfId="6070"/>
    <cellStyle name="Обычный 3 8 2 2 2" xfId="8229"/>
    <cellStyle name="Обычный 3 8 2 3" xfId="7302"/>
    <cellStyle name="Обычный 3 8 3" xfId="5374"/>
    <cellStyle name="Обычный 3 8 3 2" xfId="7713"/>
    <cellStyle name="Обычный 3 8 4" xfId="6767"/>
    <cellStyle name="Обычный 3 9" xfId="3554"/>
    <cellStyle name="Обычный 3 9 2" xfId="4599"/>
    <cellStyle name="Обычный 3 9 2 2" xfId="6071"/>
    <cellStyle name="Обычный 3 9 2 2 2" xfId="8230"/>
    <cellStyle name="Обычный 3 9 2 3" xfId="7303"/>
    <cellStyle name="Обычный 3 9 3" xfId="5375"/>
    <cellStyle name="Обычный 3 9 3 2" xfId="7714"/>
    <cellStyle name="Обычный 3 9 4" xfId="6768"/>
    <cellStyle name="Обычный 3_2011" xfId="3555"/>
    <cellStyle name="Обычный 30" xfId="3556"/>
    <cellStyle name="Обычный 30 2" xfId="3557"/>
    <cellStyle name="Обычный 30 2 2" xfId="3558"/>
    <cellStyle name="Обычный 30 2 2 2" xfId="3559"/>
    <cellStyle name="Обычный 30 2 2 2 2" xfId="4602"/>
    <cellStyle name="Обычный 30 2 2 2 2 2" xfId="6074"/>
    <cellStyle name="Обычный 30 2 2 2 2 2 2" xfId="8233"/>
    <cellStyle name="Обычный 30 2 2 2 2 3" xfId="7306"/>
    <cellStyle name="Обычный 30 2 2 2 3" xfId="5378"/>
    <cellStyle name="Обычный 30 2 2 2 3 2" xfId="7717"/>
    <cellStyle name="Обычный 30 2 2 2 4" xfId="6771"/>
    <cellStyle name="Обычный 30 2 2 3" xfId="4601"/>
    <cellStyle name="Обычный 30 2 2 3 2" xfId="6073"/>
    <cellStyle name="Обычный 30 2 2 3 2 2" xfId="8232"/>
    <cellStyle name="Обычный 30 2 2 3 3" xfId="7305"/>
    <cellStyle name="Обычный 30 2 2 4" xfId="5377"/>
    <cellStyle name="Обычный 30 2 2 4 2" xfId="7716"/>
    <cellStyle name="Обычный 30 2 2 5" xfId="6770"/>
    <cellStyle name="Обычный 30 2 3" xfId="4600"/>
    <cellStyle name="Обычный 30 2 3 2" xfId="6072"/>
    <cellStyle name="Обычный 30 2 3 2 2" xfId="8231"/>
    <cellStyle name="Обычный 30 2 3 3" xfId="7304"/>
    <cellStyle name="Обычный 30 2 4" xfId="5376"/>
    <cellStyle name="Обычный 30 2 4 2" xfId="7715"/>
    <cellStyle name="Обычный 30 2 5" xfId="6769"/>
    <cellStyle name="Обычный 30 3" xfId="3560"/>
    <cellStyle name="Обычный 30 3 2" xfId="4603"/>
    <cellStyle name="Обычный 30 3 2 2" xfId="6075"/>
    <cellStyle name="Обычный 30 3 2 2 2" xfId="8234"/>
    <cellStyle name="Обычный 30 3 2 3" xfId="7307"/>
    <cellStyle name="Обычный 30 3 3" xfId="5379"/>
    <cellStyle name="Обычный 30 3 3 2" xfId="7718"/>
    <cellStyle name="Обычный 30 3 4" xfId="6772"/>
    <cellStyle name="Обычный 31" xfId="3561"/>
    <cellStyle name="Обычный 31 2" xfId="3562"/>
    <cellStyle name="Обычный 31 2 2" xfId="4604"/>
    <cellStyle name="Обычный 31 2 2 2" xfId="6076"/>
    <cellStyle name="Обычный 31 2 2 2 2" xfId="8235"/>
    <cellStyle name="Обычный 31 2 2 3" xfId="7308"/>
    <cellStyle name="Обычный 31 2 3" xfId="5380"/>
    <cellStyle name="Обычный 31 2 3 2" xfId="7719"/>
    <cellStyle name="Обычный 31 2 4" xfId="6773"/>
    <cellStyle name="Обычный 32" xfId="3563"/>
    <cellStyle name="Обычный 32 2" xfId="3564"/>
    <cellStyle name="Обычный 32 2 2" xfId="4605"/>
    <cellStyle name="Обычный 32 2 2 2" xfId="6077"/>
    <cellStyle name="Обычный 32 2 2 2 2" xfId="8236"/>
    <cellStyle name="Обычный 32 2 2 3" xfId="7309"/>
    <cellStyle name="Обычный 32 2 3" xfId="5381"/>
    <cellStyle name="Обычный 32 2 3 2" xfId="7720"/>
    <cellStyle name="Обычный 32 2 4" xfId="6774"/>
    <cellStyle name="Обычный 32 3" xfId="3565"/>
    <cellStyle name="Обычный 32 3 2" xfId="3566"/>
    <cellStyle name="Обычный 32 3 2 2" xfId="4607"/>
    <cellStyle name="Обычный 32 3 2 2 2" xfId="6079"/>
    <cellStyle name="Обычный 32 3 2 2 2 2" xfId="8238"/>
    <cellStyle name="Обычный 32 3 2 2 3" xfId="7311"/>
    <cellStyle name="Обычный 32 3 2 3" xfId="5383"/>
    <cellStyle name="Обычный 32 3 2 3 2" xfId="7722"/>
    <cellStyle name="Обычный 32 3 2 4" xfId="6776"/>
    <cellStyle name="Обычный 32 3 3" xfId="4606"/>
    <cellStyle name="Обычный 32 3 3 2" xfId="6078"/>
    <cellStyle name="Обычный 32 3 3 2 2" xfId="8237"/>
    <cellStyle name="Обычный 32 3 3 3" xfId="7310"/>
    <cellStyle name="Обычный 32 3 4" xfId="5382"/>
    <cellStyle name="Обычный 32 3 4 2" xfId="7721"/>
    <cellStyle name="Обычный 32 3 5" xfId="6775"/>
    <cellStyle name="Обычный 32 4" xfId="3567"/>
    <cellStyle name="Обычный 32 4 2" xfId="4608"/>
    <cellStyle name="Обычный 32 4 2 2" xfId="6080"/>
    <cellStyle name="Обычный 32 4 2 2 2" xfId="8239"/>
    <cellStyle name="Обычный 32 4 2 3" xfId="7312"/>
    <cellStyle name="Обычный 32 4 3" xfId="5384"/>
    <cellStyle name="Обычный 32 4 3 2" xfId="7723"/>
    <cellStyle name="Обычный 32 4 4" xfId="6777"/>
    <cellStyle name="Обычный 33" xfId="3568"/>
    <cellStyle name="Обычный 33 2" xfId="3569"/>
    <cellStyle name="Обычный 33 2 2" xfId="4609"/>
    <cellStyle name="Обычный 33 2 2 2" xfId="6081"/>
    <cellStyle name="Обычный 33 2 2 2 2" xfId="8240"/>
    <cellStyle name="Обычный 33 2 2 3" xfId="7313"/>
    <cellStyle name="Обычный 33 2 3" xfId="5385"/>
    <cellStyle name="Обычный 33 2 3 2" xfId="7724"/>
    <cellStyle name="Обычный 33 2 4" xfId="6778"/>
    <cellStyle name="Обычный 34" xfId="3570"/>
    <cellStyle name="Обычный 34 2" xfId="3571"/>
    <cellStyle name="Обычный 34 2 2" xfId="4610"/>
    <cellStyle name="Обычный 34 2 2 2" xfId="6082"/>
    <cellStyle name="Обычный 34 2 2 2 2" xfId="8241"/>
    <cellStyle name="Обычный 34 2 2 3" xfId="7314"/>
    <cellStyle name="Обычный 34 2 3" xfId="5386"/>
    <cellStyle name="Обычный 34 2 3 2" xfId="7725"/>
    <cellStyle name="Обычный 34 2 4" xfId="6779"/>
    <cellStyle name="Обычный 34 3" xfId="3572"/>
    <cellStyle name="Обычный 34 3 2" xfId="4611"/>
    <cellStyle name="Обычный 34 3 2 2" xfId="6083"/>
    <cellStyle name="Обычный 34 3 2 2 2" xfId="8242"/>
    <cellStyle name="Обычный 34 3 2 3" xfId="7315"/>
    <cellStyle name="Обычный 34 3 3" xfId="5387"/>
    <cellStyle name="Обычный 34 3 3 2" xfId="7726"/>
    <cellStyle name="Обычный 34 3 4" xfId="6780"/>
    <cellStyle name="Обычный 35" xfId="3573"/>
    <cellStyle name="Обычный 35 2" xfId="3574"/>
    <cellStyle name="Обычный 35 3" xfId="3575"/>
    <cellStyle name="Обычный 36" xfId="3576"/>
    <cellStyle name="Обычный 36 2" xfId="3577"/>
    <cellStyle name="Обычный 36 2 2" xfId="3578"/>
    <cellStyle name="Обычный 36 2 2 2" xfId="4614"/>
    <cellStyle name="Обычный 36 2 2 2 2" xfId="6086"/>
    <cellStyle name="Обычный 36 2 2 2 2 2" xfId="8245"/>
    <cellStyle name="Обычный 36 2 2 2 3" xfId="7318"/>
    <cellStyle name="Обычный 36 2 2 3" xfId="5390"/>
    <cellStyle name="Обычный 36 2 2 3 2" xfId="7729"/>
    <cellStyle name="Обычный 36 2 2 4" xfId="6783"/>
    <cellStyle name="Обычный 36 2 3" xfId="3579"/>
    <cellStyle name="Обычный 36 2 3 2" xfId="4615"/>
    <cellStyle name="Обычный 36 2 3 2 2" xfId="6087"/>
    <cellStyle name="Обычный 36 2 3 2 2 2" xfId="8246"/>
    <cellStyle name="Обычный 36 2 3 2 3" xfId="7319"/>
    <cellStyle name="Обычный 36 2 3 3" xfId="5391"/>
    <cellStyle name="Обычный 36 2 3 3 2" xfId="7730"/>
    <cellStyle name="Обычный 36 2 3 4" xfId="6784"/>
    <cellStyle name="Обычный 36 2 4" xfId="4613"/>
    <cellStyle name="Обычный 36 2 4 2" xfId="6085"/>
    <cellStyle name="Обычный 36 2 4 2 2" xfId="8244"/>
    <cellStyle name="Обычный 36 2 4 3" xfId="7317"/>
    <cellStyle name="Обычный 36 2 5" xfId="5389"/>
    <cellStyle name="Обычный 36 2 5 2" xfId="7728"/>
    <cellStyle name="Обычный 36 2 6" xfId="6782"/>
    <cellStyle name="Обычный 36 3" xfId="3580"/>
    <cellStyle name="Обычный 36 3 2" xfId="4616"/>
    <cellStyle name="Обычный 36 3 2 2" xfId="6088"/>
    <cellStyle name="Обычный 36 3 2 2 2" xfId="8247"/>
    <cellStyle name="Обычный 36 3 2 3" xfId="7320"/>
    <cellStyle name="Обычный 36 3 3" xfId="5392"/>
    <cellStyle name="Обычный 36 3 3 2" xfId="7731"/>
    <cellStyle name="Обычный 36 3 4" xfId="6785"/>
    <cellStyle name="Обычный 36 4" xfId="3581"/>
    <cellStyle name="Обычный 36 4 2" xfId="4617"/>
    <cellStyle name="Обычный 36 4 2 2" xfId="6089"/>
    <cellStyle name="Обычный 36 4 2 2 2" xfId="8248"/>
    <cellStyle name="Обычный 36 4 2 3" xfId="7321"/>
    <cellStyle name="Обычный 36 4 3" xfId="5393"/>
    <cellStyle name="Обычный 36 4 3 2" xfId="7732"/>
    <cellStyle name="Обычный 36 4 4" xfId="6786"/>
    <cellStyle name="Обычный 36 5" xfId="4612"/>
    <cellStyle name="Обычный 36 5 2" xfId="6084"/>
    <cellStyle name="Обычный 36 5 2 2" xfId="8243"/>
    <cellStyle name="Обычный 36 5 3" xfId="7316"/>
    <cellStyle name="Обычный 36 6" xfId="5388"/>
    <cellStyle name="Обычный 36 6 2" xfId="7727"/>
    <cellStyle name="Обычный 36 7" xfId="6781"/>
    <cellStyle name="Обычный 37" xfId="3582"/>
    <cellStyle name="Обычный 37 2" xfId="3583"/>
    <cellStyle name="Обычный 37 3" xfId="3584"/>
    <cellStyle name="Обычный 37 3 2" xfId="4618"/>
    <cellStyle name="Обычный 37 3 2 2" xfId="6090"/>
    <cellStyle name="Обычный 37 3 2 2 2" xfId="8249"/>
    <cellStyle name="Обычный 37 3 2 3" xfId="7322"/>
    <cellStyle name="Обычный 37 3 3" xfId="5394"/>
    <cellStyle name="Обычный 37 3 3 2" xfId="7733"/>
    <cellStyle name="Обычный 37 3 4" xfId="6787"/>
    <cellStyle name="Обычный 38" xfId="3585"/>
    <cellStyle name="Обычный 38 2" xfId="3586"/>
    <cellStyle name="Обычный 38 2 2" xfId="4620"/>
    <cellStyle name="Обычный 38 2 2 2" xfId="6092"/>
    <cellStyle name="Обычный 38 2 2 2 2" xfId="8251"/>
    <cellStyle name="Обычный 38 2 2 3" xfId="7324"/>
    <cellStyle name="Обычный 38 2 3" xfId="5396"/>
    <cellStyle name="Обычный 38 2 3 2" xfId="7735"/>
    <cellStyle name="Обычный 38 2 4" xfId="6789"/>
    <cellStyle name="Обычный 38 3" xfId="4619"/>
    <cellStyle name="Обычный 38 3 2" xfId="6091"/>
    <cellStyle name="Обычный 38 3 2 2" xfId="8250"/>
    <cellStyle name="Обычный 38 3 3" xfId="7323"/>
    <cellStyle name="Обычный 38 4" xfId="5395"/>
    <cellStyle name="Обычный 38 4 2" xfId="7734"/>
    <cellStyle name="Обычный 38 5" xfId="6788"/>
    <cellStyle name="Обычный 39" xfId="3587"/>
    <cellStyle name="Обычный 39 2" xfId="3588"/>
    <cellStyle name="Обычный 39 2 2" xfId="4622"/>
    <cellStyle name="Обычный 39 2 2 2" xfId="6094"/>
    <cellStyle name="Обычный 39 2 2 2 2" xfId="8253"/>
    <cellStyle name="Обычный 39 2 2 3" xfId="7326"/>
    <cellStyle name="Обычный 39 2 3" xfId="5398"/>
    <cellStyle name="Обычный 39 2 3 2" xfId="7737"/>
    <cellStyle name="Обычный 39 2 4" xfId="6791"/>
    <cellStyle name="Обычный 39 3" xfId="4621"/>
    <cellStyle name="Обычный 39 3 2" xfId="6093"/>
    <cellStyle name="Обычный 39 3 2 2" xfId="8252"/>
    <cellStyle name="Обычный 39 3 3" xfId="7325"/>
    <cellStyle name="Обычный 39 4" xfId="5397"/>
    <cellStyle name="Обычный 39 4 2" xfId="7736"/>
    <cellStyle name="Обычный 39 5" xfId="6790"/>
    <cellStyle name="Обычный 4" xfId="3589"/>
    <cellStyle name="Обычный 4 10" xfId="4623"/>
    <cellStyle name="Обычный 4 10 2" xfId="6095"/>
    <cellStyle name="Обычный 4 10 2 2" xfId="8254"/>
    <cellStyle name="Обычный 4 10 3" xfId="7327"/>
    <cellStyle name="Обычный 4 11" xfId="5399"/>
    <cellStyle name="Обычный 4 11 2" xfId="7738"/>
    <cellStyle name="Обычный 4 12" xfId="6792"/>
    <cellStyle name="Обычный 4 2" xfId="3590"/>
    <cellStyle name="Обычный 4 2 2" xfId="3591"/>
    <cellStyle name="Обычный 4 2 2 2" xfId="3592"/>
    <cellStyle name="Обычный 4 2 2 2 2" xfId="4625"/>
    <cellStyle name="Обычный 4 2 2 2 2 2" xfId="6097"/>
    <cellStyle name="Обычный 4 2 2 2 2 2 2" xfId="8256"/>
    <cellStyle name="Обычный 4 2 2 2 2 3" xfId="7329"/>
    <cellStyle name="Обычный 4 2 2 2 3" xfId="5401"/>
    <cellStyle name="Обычный 4 2 2 2 3 2" xfId="7740"/>
    <cellStyle name="Обычный 4 2 2 2 4" xfId="6794"/>
    <cellStyle name="Обычный 4 2 2 3" xfId="4624"/>
    <cellStyle name="Обычный 4 2 2 3 2" xfId="6096"/>
    <cellStyle name="Обычный 4 2 2 3 2 2" xfId="8255"/>
    <cellStyle name="Обычный 4 2 2 3 3" xfId="7328"/>
    <cellStyle name="Обычный 4 2 2 4" xfId="5400"/>
    <cellStyle name="Обычный 4 2 2 4 2" xfId="7739"/>
    <cellStyle name="Обычный 4 2 2 5" xfId="6793"/>
    <cellStyle name="Обычный 4 2 3" xfId="3593"/>
    <cellStyle name="Обычный 4 2 3 2" xfId="4626"/>
    <cellStyle name="Обычный 4 2 3 2 2" xfId="6098"/>
    <cellStyle name="Обычный 4 2 3 2 2 2" xfId="8257"/>
    <cellStyle name="Обычный 4 2 3 2 3" xfId="7330"/>
    <cellStyle name="Обычный 4 2 3 3" xfId="5402"/>
    <cellStyle name="Обычный 4 2 3 3 2" xfId="7741"/>
    <cellStyle name="Обычный 4 2 3 4" xfId="6795"/>
    <cellStyle name="Обычный 4 2 4" xfId="3594"/>
    <cellStyle name="Обычный 4 2 4 2" xfId="4627"/>
    <cellStyle name="Обычный 4 2 4 2 2" xfId="6099"/>
    <cellStyle name="Обычный 4 2 4 2 2 2" xfId="8258"/>
    <cellStyle name="Обычный 4 2 4 2 3" xfId="7331"/>
    <cellStyle name="Обычный 4 2 4 3" xfId="5403"/>
    <cellStyle name="Обычный 4 2 4 3 2" xfId="7742"/>
    <cellStyle name="Обычный 4 2 4 4" xfId="6796"/>
    <cellStyle name="Обычный 4 2 5" xfId="3595"/>
    <cellStyle name="Обычный 4 2 6" xfId="3596"/>
    <cellStyle name="Обычный 4 2 6 2" xfId="4628"/>
    <cellStyle name="Обычный 4 2 6 2 2" xfId="6100"/>
    <cellStyle name="Обычный 4 2 6 2 2 2" xfId="8259"/>
    <cellStyle name="Обычный 4 2 6 2 3" xfId="7332"/>
    <cellStyle name="Обычный 4 2 6 3" xfId="5404"/>
    <cellStyle name="Обычный 4 2 6 3 2" xfId="7743"/>
    <cellStyle name="Обычный 4 2 6 4" xfId="6797"/>
    <cellStyle name="Обычный 4 2_Cons 1Q" xfId="3597"/>
    <cellStyle name="Обычный 4 3" xfId="3598"/>
    <cellStyle name="Обычный 4 3 2" xfId="3599"/>
    <cellStyle name="Обычный 4 3 2 2" xfId="4629"/>
    <cellStyle name="Обычный 4 3 2 2 2" xfId="6101"/>
    <cellStyle name="Обычный 4 3 2 2 2 2" xfId="8260"/>
    <cellStyle name="Обычный 4 3 2 2 3" xfId="7333"/>
    <cellStyle name="Обычный 4 3 2 3" xfId="5405"/>
    <cellStyle name="Обычный 4 3 2 3 2" xfId="7744"/>
    <cellStyle name="Обычный 4 3 2 4" xfId="6798"/>
    <cellStyle name="Обычный 4 3 3" xfId="3600"/>
    <cellStyle name="Обычный 4 3 4" xfId="3601"/>
    <cellStyle name="Обычный 4 3 4 2" xfId="4630"/>
    <cellStyle name="Обычный 4 3 4 2 2" xfId="6102"/>
    <cellStyle name="Обычный 4 3 4 2 2 2" xfId="8261"/>
    <cellStyle name="Обычный 4 3 4 2 3" xfId="7334"/>
    <cellStyle name="Обычный 4 3 4 3" xfId="5406"/>
    <cellStyle name="Обычный 4 3 4 3 2" xfId="7745"/>
    <cellStyle name="Обычный 4 3 4 4" xfId="6799"/>
    <cellStyle name="Обычный 4 3_Cons 1Q" xfId="3602"/>
    <cellStyle name="Обычный 4 4" xfId="3603"/>
    <cellStyle name="Обычный 4 4 2" xfId="3604"/>
    <cellStyle name="Обычный 4 4 3" xfId="3605"/>
    <cellStyle name="Обычный 4 4 3 2" xfId="4631"/>
    <cellStyle name="Обычный 4 4 3 2 2" xfId="6103"/>
    <cellStyle name="Обычный 4 4 3 2 2 2" xfId="8262"/>
    <cellStyle name="Обычный 4 4 3 2 3" xfId="7335"/>
    <cellStyle name="Обычный 4 4 3 3" xfId="5407"/>
    <cellStyle name="Обычный 4 4 3 3 2" xfId="7746"/>
    <cellStyle name="Обычный 4 4 3 4" xfId="6800"/>
    <cellStyle name="Обычный 4 4_Consolidation" xfId="3606"/>
    <cellStyle name="Обычный 4 5" xfId="3607"/>
    <cellStyle name="Обычный 4 5 2" xfId="3608"/>
    <cellStyle name="Обычный 4 5 3" xfId="3609"/>
    <cellStyle name="Обычный 4 5_Consolidation" xfId="3610"/>
    <cellStyle name="Обычный 4 6" xfId="3611"/>
    <cellStyle name="Обычный 4 6 2" xfId="3612"/>
    <cellStyle name="Обычный 4 6 2 2" xfId="4633"/>
    <cellStyle name="Обычный 4 6 2 2 2" xfId="6105"/>
    <cellStyle name="Обычный 4 6 2 2 2 2" xfId="8264"/>
    <cellStyle name="Обычный 4 6 2 2 3" xfId="7337"/>
    <cellStyle name="Обычный 4 6 2 3" xfId="5409"/>
    <cellStyle name="Обычный 4 6 2 3 2" xfId="7748"/>
    <cellStyle name="Обычный 4 6 2 4" xfId="6802"/>
    <cellStyle name="Обычный 4 6 3" xfId="4632"/>
    <cellStyle name="Обычный 4 6 3 2" xfId="6104"/>
    <cellStyle name="Обычный 4 6 3 2 2" xfId="8263"/>
    <cellStyle name="Обычный 4 6 3 3" xfId="7336"/>
    <cellStyle name="Обычный 4 6 4" xfId="5408"/>
    <cellStyle name="Обычный 4 6 4 2" xfId="7747"/>
    <cellStyle name="Обычный 4 6 5" xfId="6801"/>
    <cellStyle name="Обычный 4 7" xfId="3613"/>
    <cellStyle name="Обычный 4 7 2" xfId="4634"/>
    <cellStyle name="Обычный 4 7 2 2" xfId="6106"/>
    <cellStyle name="Обычный 4 7 2 2 2" xfId="8265"/>
    <cellStyle name="Обычный 4 7 2 3" xfId="7338"/>
    <cellStyle name="Обычный 4 7 3" xfId="5410"/>
    <cellStyle name="Обычный 4 7 3 2" xfId="7749"/>
    <cellStyle name="Обычный 4 7 4" xfId="6803"/>
    <cellStyle name="Обычный 4 8" xfId="3614"/>
    <cellStyle name="Обычный 4 8 2" xfId="4635"/>
    <cellStyle name="Обычный 4 8 2 2" xfId="6107"/>
    <cellStyle name="Обычный 4 8 2 2 2" xfId="8266"/>
    <cellStyle name="Обычный 4 8 2 3" xfId="7339"/>
    <cellStyle name="Обычный 4 8 3" xfId="5411"/>
    <cellStyle name="Обычный 4 8 3 2" xfId="7750"/>
    <cellStyle name="Обычный 4 8 4" xfId="6804"/>
    <cellStyle name="Обычный 4 9" xfId="3615"/>
    <cellStyle name="Обычный 4 9 2" xfId="4636"/>
    <cellStyle name="Обычный 4 9 2 2" xfId="6108"/>
    <cellStyle name="Обычный 4 9 2 2 2" xfId="8267"/>
    <cellStyle name="Обычный 4 9 2 3" xfId="7340"/>
    <cellStyle name="Обычный 4 9 3" xfId="5412"/>
    <cellStyle name="Обычный 4 9 3 2" xfId="7751"/>
    <cellStyle name="Обычный 4 9 4" xfId="6805"/>
    <cellStyle name="Обычный 4_Cons 1Q" xfId="3616"/>
    <cellStyle name="Обычный 40" xfId="3617"/>
    <cellStyle name="Обычный 40 2" xfId="3618"/>
    <cellStyle name="Обычный 40 2 2" xfId="4637"/>
    <cellStyle name="Обычный 40 2 2 2" xfId="6109"/>
    <cellStyle name="Обычный 40 2 2 2 2" xfId="8268"/>
    <cellStyle name="Обычный 40 2 2 3" xfId="7341"/>
    <cellStyle name="Обычный 40 2 3" xfId="5413"/>
    <cellStyle name="Обычный 40 2 3 2" xfId="7752"/>
    <cellStyle name="Обычный 40 2 4" xfId="6806"/>
    <cellStyle name="Обычный 40 3" xfId="3619"/>
    <cellStyle name="Обычный 40 3 2" xfId="4638"/>
    <cellStyle name="Обычный 40 3 2 2" xfId="6110"/>
    <cellStyle name="Обычный 40 3 2 2 2" xfId="8269"/>
    <cellStyle name="Обычный 40 3 2 3" xfId="7342"/>
    <cellStyle name="Обычный 40 3 3" xfId="5414"/>
    <cellStyle name="Обычный 40 3 3 2" xfId="7753"/>
    <cellStyle name="Обычный 40 3 4" xfId="6807"/>
    <cellStyle name="Обычный 40 4" xfId="3620"/>
    <cellStyle name="Обычный 40 4 2" xfId="4639"/>
    <cellStyle name="Обычный 40 4 2 2" xfId="6111"/>
    <cellStyle name="Обычный 40 4 2 2 2" xfId="8270"/>
    <cellStyle name="Обычный 40 4 2 3" xfId="7343"/>
    <cellStyle name="Обычный 40 4 3" xfId="5415"/>
    <cellStyle name="Обычный 40 4 3 2" xfId="7754"/>
    <cellStyle name="Обычный 40 4 4" xfId="6808"/>
    <cellStyle name="Обычный 41" xfId="3621"/>
    <cellStyle name="Обычный 41 2" xfId="3622"/>
    <cellStyle name="Обычный 41 2 2" xfId="4640"/>
    <cellStyle name="Обычный 41 2 2 2" xfId="6112"/>
    <cellStyle name="Обычный 41 2 2 2 2" xfId="8271"/>
    <cellStyle name="Обычный 41 2 2 3" xfId="7344"/>
    <cellStyle name="Обычный 41 2 3" xfId="5416"/>
    <cellStyle name="Обычный 41 2 3 2" xfId="7755"/>
    <cellStyle name="Обычный 41 2 4" xfId="6809"/>
    <cellStyle name="Обычный 42" xfId="3623"/>
    <cellStyle name="Обычный 42 2" xfId="3624"/>
    <cellStyle name="Обычный 43" xfId="3625"/>
    <cellStyle name="Обычный 43 2" xfId="3626"/>
    <cellStyle name="Обычный 43 2 2" xfId="4641"/>
    <cellStyle name="Обычный 43 2 2 2" xfId="6113"/>
    <cellStyle name="Обычный 43 2 2 2 2" xfId="8272"/>
    <cellStyle name="Обычный 43 2 2 3" xfId="7345"/>
    <cellStyle name="Обычный 43 2 3" xfId="5417"/>
    <cellStyle name="Обычный 43 2 3 2" xfId="7756"/>
    <cellStyle name="Обычный 43 2 4" xfId="6810"/>
    <cellStyle name="Обычный 43 3" xfId="3627"/>
    <cellStyle name="Обычный 43 3 2" xfId="4642"/>
    <cellStyle name="Обычный 43 3 2 2" xfId="6114"/>
    <cellStyle name="Обычный 43 3 2 2 2" xfId="8273"/>
    <cellStyle name="Обычный 43 3 2 3" xfId="7346"/>
    <cellStyle name="Обычный 43 3 3" xfId="5418"/>
    <cellStyle name="Обычный 43 3 3 2" xfId="7757"/>
    <cellStyle name="Обычный 43 3 4" xfId="6811"/>
    <cellStyle name="Обычный 44" xfId="3628"/>
    <cellStyle name="Обычный 44 2" xfId="3629"/>
    <cellStyle name="Обычный 45" xfId="3630"/>
    <cellStyle name="Обычный 45 2" xfId="3631"/>
    <cellStyle name="Обычный 46" xfId="3632"/>
    <cellStyle name="Обычный 46 2" xfId="3633"/>
    <cellStyle name="Обычный 46 2 2" xfId="4643"/>
    <cellStyle name="Обычный 46 2 2 2" xfId="6115"/>
    <cellStyle name="Обычный 46 2 2 2 2" xfId="8274"/>
    <cellStyle name="Обычный 46 2 2 3" xfId="7347"/>
    <cellStyle name="Обычный 46 2 3" xfId="5419"/>
    <cellStyle name="Обычный 46 2 3 2" xfId="7758"/>
    <cellStyle name="Обычный 46 2 4" xfId="6812"/>
    <cellStyle name="Обычный 46 3" xfId="3634"/>
    <cellStyle name="Обычный 46 3 2" xfId="4644"/>
    <cellStyle name="Обычный 46 3 2 2" xfId="6116"/>
    <cellStyle name="Обычный 46 3 2 2 2" xfId="8275"/>
    <cellStyle name="Обычный 46 3 2 3" xfId="7348"/>
    <cellStyle name="Обычный 46 3 3" xfId="5420"/>
    <cellStyle name="Обычный 46 3 3 2" xfId="7759"/>
    <cellStyle name="Обычный 46 3 4" xfId="6813"/>
    <cellStyle name="Обычный 47" xfId="3635"/>
    <cellStyle name="Обычный 47 2" xfId="3636"/>
    <cellStyle name="Обычный 47 2 2" xfId="4645"/>
    <cellStyle name="Обычный 47 2 2 2" xfId="6117"/>
    <cellStyle name="Обычный 47 2 2 2 2" xfId="8276"/>
    <cellStyle name="Обычный 47 2 2 3" xfId="7349"/>
    <cellStyle name="Обычный 47 2 3" xfId="5421"/>
    <cellStyle name="Обычный 47 2 3 2" xfId="7760"/>
    <cellStyle name="Обычный 47 2 4" xfId="6814"/>
    <cellStyle name="Обычный 48" xfId="3637"/>
    <cellStyle name="Обычный 48 2" xfId="3638"/>
    <cellStyle name="Обычный 48 2 2" xfId="4646"/>
    <cellStyle name="Обычный 48 2 2 2" xfId="6118"/>
    <cellStyle name="Обычный 48 2 2 2 2" xfId="8277"/>
    <cellStyle name="Обычный 48 2 2 3" xfId="7350"/>
    <cellStyle name="Обычный 48 2 3" xfId="5422"/>
    <cellStyle name="Обычный 48 2 3 2" xfId="7761"/>
    <cellStyle name="Обычный 48 2 4" xfId="6815"/>
    <cellStyle name="Обычный 49" xfId="3639"/>
    <cellStyle name="Обычный 49 2" xfId="4647"/>
    <cellStyle name="Обычный 49 2 2" xfId="6119"/>
    <cellStyle name="Обычный 49 2 2 2" xfId="8278"/>
    <cellStyle name="Обычный 49 2 3" xfId="7351"/>
    <cellStyle name="Обычный 49 3" xfId="5423"/>
    <cellStyle name="Обычный 49 3 2" xfId="7762"/>
    <cellStyle name="Обычный 49 4" xfId="6816"/>
    <cellStyle name="Обычный 5" xfId="3640"/>
    <cellStyle name="Обычный 5 2" xfId="3641"/>
    <cellStyle name="Обычный 5 2 2" xfId="3642"/>
    <cellStyle name="Обычный 5 2_Intercompany" xfId="3643"/>
    <cellStyle name="Обычный 5 3" xfId="3644"/>
    <cellStyle name="Обычный 5 4" xfId="3645"/>
    <cellStyle name="Обычный 5 5" xfId="3646"/>
    <cellStyle name="Обычный 5 6" xfId="3647"/>
    <cellStyle name="Обычный 5_Cons 1Q" xfId="3648"/>
    <cellStyle name="Обычный 50" xfId="3649"/>
    <cellStyle name="Обычный 51" xfId="3650"/>
    <cellStyle name="Обычный 51 2" xfId="4648"/>
    <cellStyle name="Обычный 51 2 2" xfId="6120"/>
    <cellStyle name="Обычный 51 2 2 2" xfId="8279"/>
    <cellStyle name="Обычный 51 2 3" xfId="7352"/>
    <cellStyle name="Обычный 51 3" xfId="5424"/>
    <cellStyle name="Обычный 51 3 2" xfId="7763"/>
    <cellStyle name="Обычный 51 4" xfId="6817"/>
    <cellStyle name="Обычный 52" xfId="3651"/>
    <cellStyle name="Обычный 52 2" xfId="4649"/>
    <cellStyle name="Обычный 52 2 2" xfId="6121"/>
    <cellStyle name="Обычный 52 2 2 2" xfId="8280"/>
    <cellStyle name="Обычный 52 2 3" xfId="7353"/>
    <cellStyle name="Обычный 52 3" xfId="5425"/>
    <cellStyle name="Обычный 52 3 2" xfId="7764"/>
    <cellStyle name="Обычный 52 4" xfId="6818"/>
    <cellStyle name="Обычный 53" xfId="3652"/>
    <cellStyle name="Обычный 54" xfId="3653"/>
    <cellStyle name="Обычный 55" xfId="3654"/>
    <cellStyle name="Обычный 56" xfId="3655"/>
    <cellStyle name="Обычный 57" xfId="3656"/>
    <cellStyle name="Обычный 58" xfId="3657"/>
    <cellStyle name="Обычный 59" xfId="3658"/>
    <cellStyle name="Обычный 6" xfId="3659"/>
    <cellStyle name="Обычный 6 2" xfId="3660"/>
    <cellStyle name="Обычный 6 2 2" xfId="3661"/>
    <cellStyle name="Обычный 6 2 3" xfId="3662"/>
    <cellStyle name="Обычный 6 2 3 2" xfId="4651"/>
    <cellStyle name="Обычный 6 2 3 2 2" xfId="6123"/>
    <cellStyle name="Обычный 6 2 3 2 2 2" xfId="8282"/>
    <cellStyle name="Обычный 6 2 3 2 3" xfId="7355"/>
    <cellStyle name="Обычный 6 2 3 3" xfId="5427"/>
    <cellStyle name="Обычный 6 2 3 3 2" xfId="7766"/>
    <cellStyle name="Обычный 6 2 3 4" xfId="6820"/>
    <cellStyle name="Обычный 6 2 4" xfId="4650"/>
    <cellStyle name="Обычный 6 2 4 2" xfId="6122"/>
    <cellStyle name="Обычный 6 2 4 2 2" xfId="8281"/>
    <cellStyle name="Обычный 6 2 4 3" xfId="7354"/>
    <cellStyle name="Обычный 6 2 5" xfId="5426"/>
    <cellStyle name="Обычный 6 2 5 2" xfId="7765"/>
    <cellStyle name="Обычный 6 2 6" xfId="6819"/>
    <cellStyle name="Обычный 6 2_IC_9m_2012" xfId="3663"/>
    <cellStyle name="Обычный 6 3" xfId="3664"/>
    <cellStyle name="Обычный 6 4" xfId="3665"/>
    <cellStyle name="Обычный 6_Consolidation" xfId="3666"/>
    <cellStyle name="Обычный 60" xfId="3667"/>
    <cellStyle name="Обычный 61" xfId="3668"/>
    <cellStyle name="Обычный 62" xfId="3669"/>
    <cellStyle name="Обычный 63" xfId="3670"/>
    <cellStyle name="Обычный 63 2" xfId="4652"/>
    <cellStyle name="Обычный 63 2 2" xfId="6124"/>
    <cellStyle name="Обычный 63 2 2 2" xfId="8283"/>
    <cellStyle name="Обычный 63 2 3" xfId="7356"/>
    <cellStyle name="Обычный 63 3" xfId="5428"/>
    <cellStyle name="Обычный 63 3 2" xfId="7767"/>
    <cellStyle name="Обычный 63 4" xfId="6821"/>
    <cellStyle name="Обычный 7" xfId="3671"/>
    <cellStyle name="Обычный 7 2" xfId="3672"/>
    <cellStyle name="Обычный 7 2 2" xfId="3673"/>
    <cellStyle name="Обычный 7 2 2 2" xfId="4653"/>
    <cellStyle name="Обычный 7 2 2 2 2" xfId="6125"/>
    <cellStyle name="Обычный 7 2 2 2 2 2" xfId="8284"/>
    <cellStyle name="Обычный 7 2 2 2 3" xfId="7357"/>
    <cellStyle name="Обычный 7 2 2 3" xfId="5429"/>
    <cellStyle name="Обычный 7 2 2 3 2" xfId="7768"/>
    <cellStyle name="Обычный 7 2 2 4" xfId="6822"/>
    <cellStyle name="Обычный 7 2_Intercompany" xfId="3674"/>
    <cellStyle name="Обычный 7 3" xfId="3675"/>
    <cellStyle name="Обычный 7 4" xfId="3676"/>
    <cellStyle name="Обычный 7_Cons 1Q" xfId="3677"/>
    <cellStyle name="Обычный 8" xfId="3678"/>
    <cellStyle name="Обычный 8 2" xfId="3679"/>
    <cellStyle name="Обычный 8 2 2" xfId="3680"/>
    <cellStyle name="Обычный 8 2 2 2" xfId="3681"/>
    <cellStyle name="Обычный 8 2 2 2 2" xfId="3682"/>
    <cellStyle name="Обычный 8 2 2 2 2 2" xfId="4655"/>
    <cellStyle name="Обычный 8 2 2 2 2 2 2" xfId="6127"/>
    <cellStyle name="Обычный 8 2 2 2 2 2 2 2" xfId="8286"/>
    <cellStyle name="Обычный 8 2 2 2 2 2 3" xfId="7359"/>
    <cellStyle name="Обычный 8 2 2 2 2 3" xfId="5431"/>
    <cellStyle name="Обычный 8 2 2 2 2 3 2" xfId="7770"/>
    <cellStyle name="Обычный 8 2 2 2 2 4" xfId="6824"/>
    <cellStyle name="Обычный 8 2 2 2 3" xfId="3683"/>
    <cellStyle name="Обычный 8 2 2 2 3 2" xfId="4656"/>
    <cellStyle name="Обычный 8 2 2 2 3 2 2" xfId="6128"/>
    <cellStyle name="Обычный 8 2 2 2 3 2 2 2" xfId="8287"/>
    <cellStyle name="Обычный 8 2 2 2 3 2 3" xfId="7360"/>
    <cellStyle name="Обычный 8 2 2 2 3 3" xfId="5432"/>
    <cellStyle name="Обычный 8 2 2 2 3 3 2" xfId="7771"/>
    <cellStyle name="Обычный 8 2 2 2 3 4" xfId="6825"/>
    <cellStyle name="Обычный 8 2 2 2 4" xfId="4654"/>
    <cellStyle name="Обычный 8 2 2 2 4 2" xfId="6126"/>
    <cellStyle name="Обычный 8 2 2 2 4 2 2" xfId="8285"/>
    <cellStyle name="Обычный 8 2 2 2 4 3" xfId="7358"/>
    <cellStyle name="Обычный 8 2 2 2 5" xfId="5430"/>
    <cellStyle name="Обычный 8 2 2 2 5 2" xfId="7769"/>
    <cellStyle name="Обычный 8 2 2 2 6" xfId="6823"/>
    <cellStyle name="Обычный 8 2 2 2_IC_9m_2012" xfId="3684"/>
    <cellStyle name="Обычный 8 2 2 3" xfId="3685"/>
    <cellStyle name="Обычный 8 2 2 3 2" xfId="4657"/>
    <cellStyle name="Обычный 8 2 2 3 2 2" xfId="6129"/>
    <cellStyle name="Обычный 8 2 2 3 2 2 2" xfId="8288"/>
    <cellStyle name="Обычный 8 2 2 3 2 3" xfId="7361"/>
    <cellStyle name="Обычный 8 2 2 3 3" xfId="5433"/>
    <cellStyle name="Обычный 8 2 2 3 3 2" xfId="7772"/>
    <cellStyle name="Обычный 8 2 2 3 4" xfId="6826"/>
    <cellStyle name="Обычный 8 2 2 4" xfId="3686"/>
    <cellStyle name="Обычный 8 2 2 4 2" xfId="4658"/>
    <cellStyle name="Обычный 8 2 2 4 2 2" xfId="6130"/>
    <cellStyle name="Обычный 8 2 2 4 2 2 2" xfId="8289"/>
    <cellStyle name="Обычный 8 2 2 4 2 3" xfId="7362"/>
    <cellStyle name="Обычный 8 2 2 4 3" xfId="5434"/>
    <cellStyle name="Обычный 8 2 2 4 3 2" xfId="7773"/>
    <cellStyle name="Обычный 8 2 2 4 4" xfId="6827"/>
    <cellStyle name="Обычный 8 2 2_IC_9m_2012" xfId="3687"/>
    <cellStyle name="Обычный 8 2 3" xfId="3688"/>
    <cellStyle name="Обычный 8 2 3 2" xfId="4659"/>
    <cellStyle name="Обычный 8 2 3 2 2" xfId="6131"/>
    <cellStyle name="Обычный 8 2 3 2 2 2" xfId="8290"/>
    <cellStyle name="Обычный 8 2 3 2 3" xfId="7363"/>
    <cellStyle name="Обычный 8 2 3 3" xfId="5435"/>
    <cellStyle name="Обычный 8 2 3 3 2" xfId="7774"/>
    <cellStyle name="Обычный 8 2 3 4" xfId="6828"/>
    <cellStyle name="Обычный 8 2 4" xfId="3689"/>
    <cellStyle name="Обычный 8 2 4 2" xfId="4660"/>
    <cellStyle name="Обычный 8 2 4 2 2" xfId="6132"/>
    <cellStyle name="Обычный 8 2 4 2 2 2" xfId="8291"/>
    <cellStyle name="Обычный 8 2 4 2 3" xfId="7364"/>
    <cellStyle name="Обычный 8 2 4 3" xfId="5436"/>
    <cellStyle name="Обычный 8 2 4 3 2" xfId="7775"/>
    <cellStyle name="Обычный 8 2 4 4" xfId="6829"/>
    <cellStyle name="Обычный 8 2_IC_9m_2012" xfId="3690"/>
    <cellStyle name="Обычный 8 3" xfId="3691"/>
    <cellStyle name="Обычный 8 3 2" xfId="3692"/>
    <cellStyle name="Обычный 8 3 2 2" xfId="4661"/>
    <cellStyle name="Обычный 8 3 2 2 2" xfId="6133"/>
    <cellStyle name="Обычный 8 3 2 2 2 2" xfId="8292"/>
    <cellStyle name="Обычный 8 3 2 2 3" xfId="7365"/>
    <cellStyle name="Обычный 8 3 2 3" xfId="5437"/>
    <cellStyle name="Обычный 8 3 2 3 2" xfId="7776"/>
    <cellStyle name="Обычный 8 3 2 4" xfId="6830"/>
    <cellStyle name="Обычный 8 3_Intercompany" xfId="3693"/>
    <cellStyle name="Обычный 8 4" xfId="3694"/>
    <cellStyle name="Обычный 8 5" xfId="3695"/>
    <cellStyle name="Обычный 8_IC_9m_2012" xfId="3696"/>
    <cellStyle name="Обычный 9" xfId="3697"/>
    <cellStyle name="Обычный 9 2" xfId="3698"/>
    <cellStyle name="Обычный 9 3" xfId="3699"/>
    <cellStyle name="Обычный 9 4" xfId="3700"/>
    <cellStyle name="Обычный 9_Intercompany" xfId="3701"/>
    <cellStyle name="Обычный_MTS Group 311205 Consolidation" xfId="13"/>
    <cellStyle name="Обычный_MTS Group FS 300608" xfId="14"/>
    <cellStyle name="Плохой 2" xfId="3702"/>
    <cellStyle name="Плохой 2 2" xfId="3703"/>
    <cellStyle name="Плохой 2 2 2" xfId="3704"/>
    <cellStyle name="Плохой 2 3" xfId="3705"/>
    <cellStyle name="Плохой 2 3 2" xfId="3706"/>
    <cellStyle name="Плохой 2 4" xfId="3707"/>
    <cellStyle name="Плохой 2 5" xfId="3708"/>
    <cellStyle name="Плохой 2 6" xfId="3709"/>
    <cellStyle name="Плохой 2 7" xfId="3710"/>
    <cellStyle name="Плохой 2 8" xfId="3711"/>
    <cellStyle name="Плохой 2 9" xfId="3712"/>
    <cellStyle name="Плохой 3" xfId="3713"/>
    <cellStyle name="Плохой 3 2" xfId="3714"/>
    <cellStyle name="Плохой 3 2 2" xfId="3715"/>
    <cellStyle name="Плохой 3_Cons 1Q" xfId="3716"/>
    <cellStyle name="Плохой 4" xfId="3717"/>
    <cellStyle name="Плохой 4 2" xfId="3718"/>
    <cellStyle name="Плохой 5" xfId="3719"/>
    <cellStyle name="Плохой 6" xfId="3720"/>
    <cellStyle name="Плохой 7" xfId="3721"/>
    <cellStyle name="Плохой 8" xfId="3722"/>
    <cellStyle name="Подраздел" xfId="3723"/>
    <cellStyle name="Пояснение 2" xfId="3724"/>
    <cellStyle name="Пояснение 2 2" xfId="3725"/>
    <cellStyle name="Пояснение 2 2 2" xfId="3726"/>
    <cellStyle name="Пояснение 2 3" xfId="3727"/>
    <cellStyle name="Пояснение 2 3 2" xfId="3728"/>
    <cellStyle name="Пояснение 2 4" xfId="3729"/>
    <cellStyle name="Пояснение 2 5" xfId="3730"/>
    <cellStyle name="Пояснение 2 6" xfId="3731"/>
    <cellStyle name="Пояснение 2 7" xfId="3732"/>
    <cellStyle name="Пояснение 2 8" xfId="3733"/>
    <cellStyle name="Пояснение 2 9" xfId="3734"/>
    <cellStyle name="Пояснение 3" xfId="3735"/>
    <cellStyle name="Пояснение 3 2" xfId="3736"/>
    <cellStyle name="Пояснение 3 2 2" xfId="3737"/>
    <cellStyle name="Пояснение 3_Cons 1Q" xfId="3738"/>
    <cellStyle name="Пояснение 4" xfId="3739"/>
    <cellStyle name="Пояснение 4 2" xfId="3740"/>
    <cellStyle name="Пояснение 5" xfId="3741"/>
    <cellStyle name="Пояснение 6" xfId="3742"/>
    <cellStyle name="Пояснение 7" xfId="3743"/>
    <cellStyle name="Пояснение 8" xfId="3744"/>
    <cellStyle name="Примечание 2" xfId="3745"/>
    <cellStyle name="Примечание 2 2" xfId="3746"/>
    <cellStyle name="Примечание 2 2 2" xfId="3747"/>
    <cellStyle name="Примечание 2 2_Intercompany" xfId="3748"/>
    <cellStyle name="Примечание 2 3" xfId="3749"/>
    <cellStyle name="Примечание 2 3 2" xfId="3750"/>
    <cellStyle name="Примечание 2 4" xfId="3751"/>
    <cellStyle name="Примечание 2 4 2" xfId="3752"/>
    <cellStyle name="Примечание 2 5" xfId="3753"/>
    <cellStyle name="Примечание 2 5 2" xfId="3754"/>
    <cellStyle name="Примечание 2 6" xfId="3755"/>
    <cellStyle name="Примечание 2 7" xfId="3756"/>
    <cellStyle name="Примечание 2 8" xfId="3757"/>
    <cellStyle name="Примечание 2 9" xfId="3758"/>
    <cellStyle name="Примечание 2 9 2" xfId="4662"/>
    <cellStyle name="Примечание 2 9 2 2" xfId="6134"/>
    <cellStyle name="Примечание 2 9 2 2 2" xfId="8293"/>
    <cellStyle name="Примечание 2 9 2 3" xfId="7366"/>
    <cellStyle name="Примечание 2 9 3" xfId="5438"/>
    <cellStyle name="Примечание 2 9 3 2" xfId="7777"/>
    <cellStyle name="Примечание 2 9 4" xfId="6831"/>
    <cellStyle name="Примечание 2_IC_9m_2012" xfId="3759"/>
    <cellStyle name="Примечание 3" xfId="3760"/>
    <cellStyle name="Примечание 3 2" xfId="3761"/>
    <cellStyle name="Примечание 3 2 2" xfId="3762"/>
    <cellStyle name="Примечание 3 3" xfId="3763"/>
    <cellStyle name="Примечание 3_Cons 1Q" xfId="3764"/>
    <cellStyle name="Примечание 4" xfId="3765"/>
    <cellStyle name="Примечание 4 2" xfId="3766"/>
    <cellStyle name="Примечание 5" xfId="3767"/>
    <cellStyle name="Примечание 6" xfId="3768"/>
    <cellStyle name="Примечание 7" xfId="3769"/>
    <cellStyle name="Примечание 8" xfId="3770"/>
    <cellStyle name="Процентный" xfId="15" builtinId="5"/>
    <cellStyle name="Процентный 10" xfId="3771"/>
    <cellStyle name="Процентный 10 2" xfId="4663"/>
    <cellStyle name="Процентный 10 2 2" xfId="6135"/>
    <cellStyle name="Процентный 10 2 2 2" xfId="8294"/>
    <cellStyle name="Процентный 10 2 3" xfId="7367"/>
    <cellStyle name="Процентный 10 3" xfId="5439"/>
    <cellStyle name="Процентный 10 3 2" xfId="7778"/>
    <cellStyle name="Процентный 10 4" xfId="6832"/>
    <cellStyle name="Процентный 11" xfId="8605"/>
    <cellStyle name="Процентный 2" xfId="20"/>
    <cellStyle name="Процентный 2 2" xfId="3772"/>
    <cellStyle name="Процентный 2 2 2" xfId="26"/>
    <cellStyle name="Процентный 2 3" xfId="3773"/>
    <cellStyle name="Процентный 2 3 2" xfId="3774"/>
    <cellStyle name="Процентный 2 4" xfId="3775"/>
    <cellStyle name="Процентный 2 5" xfId="3776"/>
    <cellStyle name="Процентный 3" xfId="3777"/>
    <cellStyle name="Процентный 3 2" xfId="3778"/>
    <cellStyle name="Процентный 3 2 2" xfId="3779"/>
    <cellStyle name="Процентный 3 3" xfId="3780"/>
    <cellStyle name="Процентный 4" xfId="19"/>
    <cellStyle name="Процентный 4 2" xfId="3781"/>
    <cellStyle name="Процентный 4 2 2" xfId="3782"/>
    <cellStyle name="Процентный 4 2 3" xfId="3783"/>
    <cellStyle name="Процентный 4 3" xfId="3784"/>
    <cellStyle name="Процентный 4 4" xfId="3785"/>
    <cellStyle name="Процентный 4 5" xfId="3786"/>
    <cellStyle name="Процентный 4 5 2" xfId="4664"/>
    <cellStyle name="Процентный 4 5 2 2" xfId="6136"/>
    <cellStyle name="Процентный 4 5 2 2 2" xfId="8295"/>
    <cellStyle name="Процентный 4 5 2 3" xfId="7368"/>
    <cellStyle name="Процентный 4 5 3" xfId="5440"/>
    <cellStyle name="Процентный 4 5 3 2" xfId="7779"/>
    <cellStyle name="Процентный 4 5 4" xfId="6833"/>
    <cellStyle name="Процентный 4 6" xfId="3787"/>
    <cellStyle name="Процентный 5" xfId="3788"/>
    <cellStyle name="Процентный 5 2" xfId="3789"/>
    <cellStyle name="Процентный 5 2 2" xfId="3790"/>
    <cellStyle name="Процентный 5 3" xfId="3791"/>
    <cellStyle name="Процентный 5 3 2" xfId="4665"/>
    <cellStyle name="Процентный 5 3 2 2" xfId="6137"/>
    <cellStyle name="Процентный 5 3 2 2 2" xfId="8296"/>
    <cellStyle name="Процентный 5 3 2 3" xfId="7369"/>
    <cellStyle name="Процентный 5 3 3" xfId="5441"/>
    <cellStyle name="Процентный 5 3 3 2" xfId="7780"/>
    <cellStyle name="Процентный 5 3 4" xfId="6834"/>
    <cellStyle name="Процентный 5 4" xfId="3792"/>
    <cellStyle name="Процентный 5 4 2" xfId="4666"/>
    <cellStyle name="Процентный 5 4 2 2" xfId="6138"/>
    <cellStyle name="Процентный 5 4 2 2 2" xfId="8297"/>
    <cellStyle name="Процентный 5 4 2 3" xfId="7370"/>
    <cellStyle name="Процентный 5 4 3" xfId="5442"/>
    <cellStyle name="Процентный 5 4 3 2" xfId="7781"/>
    <cellStyle name="Процентный 5 4 4" xfId="6835"/>
    <cellStyle name="Процентный 5 5" xfId="3793"/>
    <cellStyle name="Процентный 6" xfId="3794"/>
    <cellStyle name="Процентный 7" xfId="3795"/>
    <cellStyle name="Процентный 7 2" xfId="3796"/>
    <cellStyle name="Процентный 7 2 2" xfId="3797"/>
    <cellStyle name="Процентный 7 2 2 2" xfId="4669"/>
    <cellStyle name="Процентный 7 2 2 2 2" xfId="6141"/>
    <cellStyle name="Процентный 7 2 2 2 2 2" xfId="8300"/>
    <cellStyle name="Процентный 7 2 2 2 3" xfId="7373"/>
    <cellStyle name="Процентный 7 2 2 3" xfId="5445"/>
    <cellStyle name="Процентный 7 2 2 3 2" xfId="7784"/>
    <cellStyle name="Процентный 7 2 2 4" xfId="6838"/>
    <cellStyle name="Процентный 7 2 3" xfId="4668"/>
    <cellStyle name="Процентный 7 2 3 2" xfId="6140"/>
    <cellStyle name="Процентный 7 2 3 2 2" xfId="8299"/>
    <cellStyle name="Процентный 7 2 3 3" xfId="7372"/>
    <cellStyle name="Процентный 7 2 4" xfId="5444"/>
    <cellStyle name="Процентный 7 2 4 2" xfId="7783"/>
    <cellStyle name="Процентный 7 2 5" xfId="6837"/>
    <cellStyle name="Процентный 7 3" xfId="3798"/>
    <cellStyle name="Процентный 7 3 2" xfId="4670"/>
    <cellStyle name="Процентный 7 3 2 2" xfId="6142"/>
    <cellStyle name="Процентный 7 3 2 2 2" xfId="8301"/>
    <cellStyle name="Процентный 7 3 2 3" xfId="7374"/>
    <cellStyle name="Процентный 7 3 3" xfId="5446"/>
    <cellStyle name="Процентный 7 3 3 2" xfId="7785"/>
    <cellStyle name="Процентный 7 3 4" xfId="6839"/>
    <cellStyle name="Процентный 7 4" xfId="3799"/>
    <cellStyle name="Процентный 7 4 2" xfId="4671"/>
    <cellStyle name="Процентный 7 4 2 2" xfId="6143"/>
    <cellStyle name="Процентный 7 4 2 2 2" xfId="8302"/>
    <cellStyle name="Процентный 7 4 2 3" xfId="7375"/>
    <cellStyle name="Процентный 7 4 3" xfId="5447"/>
    <cellStyle name="Процентный 7 4 3 2" xfId="7786"/>
    <cellStyle name="Процентный 7 4 4" xfId="6840"/>
    <cellStyle name="Процентный 7 5" xfId="4667"/>
    <cellStyle name="Процентный 7 5 2" xfId="6139"/>
    <cellStyle name="Процентный 7 5 2 2" xfId="8298"/>
    <cellStyle name="Процентный 7 5 3" xfId="7371"/>
    <cellStyle name="Процентный 7 6" xfId="5443"/>
    <cellStyle name="Процентный 7 6 2" xfId="7782"/>
    <cellStyle name="Процентный 7 7" xfId="6836"/>
    <cellStyle name="Процентный 8" xfId="3800"/>
    <cellStyle name="Процентный 8 2" xfId="4672"/>
    <cellStyle name="Процентный 8 2 2" xfId="6144"/>
    <cellStyle name="Процентный 8 2 2 2" xfId="8303"/>
    <cellStyle name="Процентный 8 2 3" xfId="7376"/>
    <cellStyle name="Процентный 8 3" xfId="5448"/>
    <cellStyle name="Процентный 8 3 2" xfId="7787"/>
    <cellStyle name="Процентный 8 4" xfId="6841"/>
    <cellStyle name="Процентный 9" xfId="3801"/>
    <cellStyle name="Связанная ячейка 2" xfId="3802"/>
    <cellStyle name="Связанная ячейка 2 2" xfId="3803"/>
    <cellStyle name="Связанная ячейка 2 2 2" xfId="3804"/>
    <cellStyle name="Связанная ячейка 2 3" xfId="3805"/>
    <cellStyle name="Связанная ячейка 2 3 2" xfId="3806"/>
    <cellStyle name="Связанная ячейка 2 4" xfId="3807"/>
    <cellStyle name="Связанная ячейка 2 5" xfId="3808"/>
    <cellStyle name="Связанная ячейка 2 6" xfId="3809"/>
    <cellStyle name="Связанная ячейка 2 7" xfId="3810"/>
    <cellStyle name="Связанная ячейка 2 8" xfId="3811"/>
    <cellStyle name="Связанная ячейка 2 9" xfId="3812"/>
    <cellStyle name="Связанная ячейка 3" xfId="3813"/>
    <cellStyle name="Связанная ячейка 3 2" xfId="3814"/>
    <cellStyle name="Связанная ячейка 3 2 2" xfId="3815"/>
    <cellStyle name="Связанная ячейка 3_Cons 1Q" xfId="3816"/>
    <cellStyle name="Связанная ячейка 4" xfId="3817"/>
    <cellStyle name="Связанная ячейка 4 2" xfId="3818"/>
    <cellStyle name="Связанная ячейка 5" xfId="3819"/>
    <cellStyle name="Связанная ячейка 6" xfId="3820"/>
    <cellStyle name="Связанная ячейка 7" xfId="3821"/>
    <cellStyle name="Связанная ячейка 8" xfId="3822"/>
    <cellStyle name="Статья" xfId="3823"/>
    <cellStyle name="Стиль 1" xfId="16"/>
    <cellStyle name="Стиль 1 2" xfId="3824"/>
    <cellStyle name="Стиль 1 2 2" xfId="3825"/>
    <cellStyle name="Стиль 1 2 3" xfId="3826"/>
    <cellStyle name="Стиль 1 2 4" xfId="3827"/>
    <cellStyle name="Стиль 1 2 5" xfId="3828"/>
    <cellStyle name="Стиль 1 2_Cons 1Q" xfId="3829"/>
    <cellStyle name="Стиль 1 3" xfId="3830"/>
    <cellStyle name="Стиль 1 4" xfId="3831"/>
    <cellStyle name="Стиль 1 5" xfId="3832"/>
    <cellStyle name="Стиль 1_FIB_2009" xfId="3833"/>
    <cellStyle name="Стиль 2" xfId="3834"/>
    <cellStyle name="Текст предупреждения 2" xfId="3835"/>
    <cellStyle name="Текст предупреждения 2 2" xfId="3836"/>
    <cellStyle name="Текст предупреждения 2 2 2" xfId="3837"/>
    <cellStyle name="Текст предупреждения 2 3" xfId="3838"/>
    <cellStyle name="Текст предупреждения 2 3 2" xfId="3839"/>
    <cellStyle name="Текст предупреждения 2 4" xfId="3840"/>
    <cellStyle name="Текст предупреждения 2 5" xfId="3841"/>
    <cellStyle name="Текст предупреждения 2 6" xfId="3842"/>
    <cellStyle name="Текст предупреждения 2 7" xfId="3843"/>
    <cellStyle name="Текст предупреждения 2 8" xfId="3844"/>
    <cellStyle name="Текст предупреждения 2 9" xfId="3845"/>
    <cellStyle name="Текст предупреждения 3" xfId="3846"/>
    <cellStyle name="Текст предупреждения 3 2" xfId="3847"/>
    <cellStyle name="Текст предупреждения 3 2 2" xfId="3848"/>
    <cellStyle name="Текст предупреждения 3_Cons 1Q" xfId="3849"/>
    <cellStyle name="Текст предупреждения 4" xfId="3850"/>
    <cellStyle name="Текст предупреждения 4 2" xfId="3851"/>
    <cellStyle name="Текст предупреждения 5" xfId="3852"/>
    <cellStyle name="Текст предупреждения 6" xfId="3853"/>
    <cellStyle name="Текст предупреждения 7" xfId="3854"/>
    <cellStyle name="Текст предупреждения 8" xfId="3855"/>
    <cellStyle name="Тысячи [0]_Chart1 (Sales &amp; Costs)" xfId="3856"/>
    <cellStyle name="Тысячи_Chart1 (Sales &amp; Costs)" xfId="3857"/>
    <cellStyle name="Финансовый" xfId="17" builtinId="3"/>
    <cellStyle name="Финансовый 10" xfId="3858"/>
    <cellStyle name="Финансовый 10 2" xfId="3859"/>
    <cellStyle name="Финансовый 10 2 2" xfId="3860"/>
    <cellStyle name="Финансовый 10 2 2 2" xfId="4675"/>
    <cellStyle name="Финансовый 10 2 2 2 2" xfId="6147"/>
    <cellStyle name="Финансовый 10 2 2 2 2 2" xfId="8304"/>
    <cellStyle name="Финансовый 10 2 2 2 3" xfId="7377"/>
    <cellStyle name="Финансовый 10 2 2 3" xfId="5451"/>
    <cellStyle name="Финансовый 10 2 2 3 2" xfId="7788"/>
    <cellStyle name="Финансовый 10 2 2 4" xfId="6842"/>
    <cellStyle name="Финансовый 10 2 3" xfId="4674"/>
    <cellStyle name="Финансовый 10 2 3 2" xfId="6146"/>
    <cellStyle name="Финансовый 10 2 4" xfId="5450"/>
    <cellStyle name="Финансовый 10 3" xfId="3861"/>
    <cellStyle name="Финансовый 10 3 2" xfId="3862"/>
    <cellStyle name="Финансовый 10 3 2 2" xfId="4677"/>
    <cellStyle name="Финансовый 10 3 2 2 2" xfId="6149"/>
    <cellStyle name="Финансовый 10 3 2 2 2 2" xfId="8306"/>
    <cellStyle name="Финансовый 10 3 2 2 3" xfId="7379"/>
    <cellStyle name="Финансовый 10 3 2 3" xfId="5453"/>
    <cellStyle name="Финансовый 10 3 2 3 2" xfId="7790"/>
    <cellStyle name="Финансовый 10 3 2 4" xfId="6844"/>
    <cellStyle name="Финансовый 10 3 3" xfId="4676"/>
    <cellStyle name="Финансовый 10 3 3 2" xfId="6148"/>
    <cellStyle name="Финансовый 10 3 3 2 2" xfId="8305"/>
    <cellStyle name="Финансовый 10 3 3 3" xfId="7378"/>
    <cellStyle name="Финансовый 10 3 4" xfId="5452"/>
    <cellStyle name="Финансовый 10 3 4 2" xfId="7789"/>
    <cellStyle name="Финансовый 10 3 5" xfId="6843"/>
    <cellStyle name="Финансовый 10 4" xfId="3863"/>
    <cellStyle name="Финансовый 10 4 2" xfId="3864"/>
    <cellStyle name="Финансовый 10 4 2 2" xfId="4679"/>
    <cellStyle name="Финансовый 10 4 2 2 2" xfId="6151"/>
    <cellStyle name="Финансовый 10 4 2 2 2 2" xfId="8308"/>
    <cellStyle name="Финансовый 10 4 2 2 3" xfId="7381"/>
    <cellStyle name="Финансовый 10 4 2 3" xfId="5455"/>
    <cellStyle name="Финансовый 10 4 2 3 2" xfId="7792"/>
    <cellStyle name="Финансовый 10 4 2 4" xfId="6846"/>
    <cellStyle name="Финансовый 10 4 3" xfId="4678"/>
    <cellStyle name="Финансовый 10 4 3 2" xfId="6150"/>
    <cellStyle name="Финансовый 10 4 3 2 2" xfId="8307"/>
    <cellStyle name="Финансовый 10 4 3 3" xfId="7380"/>
    <cellStyle name="Финансовый 10 4 4" xfId="5454"/>
    <cellStyle name="Финансовый 10 4 4 2" xfId="7791"/>
    <cellStyle name="Финансовый 10 4 5" xfId="6845"/>
    <cellStyle name="Финансовый 10 5" xfId="3865"/>
    <cellStyle name="Финансовый 10 5 2" xfId="4680"/>
    <cellStyle name="Финансовый 10 5 2 2" xfId="6152"/>
    <cellStyle name="Финансовый 10 5 2 2 2" xfId="8309"/>
    <cellStyle name="Финансовый 10 5 2 3" xfId="7382"/>
    <cellStyle name="Финансовый 10 5 3" xfId="5456"/>
    <cellStyle name="Финансовый 10 5 3 2" xfId="7793"/>
    <cellStyle name="Финансовый 10 5 4" xfId="6847"/>
    <cellStyle name="Финансовый 10 6" xfId="3866"/>
    <cellStyle name="Финансовый 10 6 2" xfId="4681"/>
    <cellStyle name="Финансовый 10 6 2 2" xfId="6153"/>
    <cellStyle name="Финансовый 10 6 3" xfId="5457"/>
    <cellStyle name="Финансовый 10 7" xfId="4673"/>
    <cellStyle name="Финансовый 10 7 2" xfId="6145"/>
    <cellStyle name="Финансовый 10 8" xfId="5449"/>
    <cellStyle name="Финансовый 10_Consolidation" xfId="3867"/>
    <cellStyle name="Финансовый 11" xfId="3868"/>
    <cellStyle name="Финансовый 11 2" xfId="3869"/>
    <cellStyle name="Финансовый 11 2 2" xfId="4683"/>
    <cellStyle name="Финансовый 11 2 2 2" xfId="6155"/>
    <cellStyle name="Финансовый 11 2 2 2 2" xfId="8310"/>
    <cellStyle name="Финансовый 11 2 2 3" xfId="7383"/>
    <cellStyle name="Финансовый 11 2 3" xfId="5459"/>
    <cellStyle name="Финансовый 11 2 3 2" xfId="7794"/>
    <cellStyle name="Финансовый 11 2 4" xfId="6848"/>
    <cellStyle name="Финансовый 11 3" xfId="3870"/>
    <cellStyle name="Финансовый 11 3 2" xfId="4684"/>
    <cellStyle name="Финансовый 11 3 2 2" xfId="6156"/>
    <cellStyle name="Финансовый 11 3 2 2 2" xfId="8311"/>
    <cellStyle name="Финансовый 11 3 2 3" xfId="7384"/>
    <cellStyle name="Финансовый 11 3 3" xfId="5460"/>
    <cellStyle name="Финансовый 11 3 3 2" xfId="7795"/>
    <cellStyle name="Финансовый 11 3 4" xfId="6849"/>
    <cellStyle name="Финансовый 11 4" xfId="4682"/>
    <cellStyle name="Финансовый 11 4 2" xfId="6154"/>
    <cellStyle name="Финансовый 11 5" xfId="5458"/>
    <cellStyle name="Финансовый 12" xfId="3871"/>
    <cellStyle name="Финансовый 12 2" xfId="3872"/>
    <cellStyle name="Финансовый 12 2 2" xfId="4686"/>
    <cellStyle name="Финансовый 12 2 2 2" xfId="6158"/>
    <cellStyle name="Финансовый 12 2 3" xfId="5462"/>
    <cellStyle name="Финансовый 12 3" xfId="4685"/>
    <cellStyle name="Финансовый 12 3 2" xfId="6157"/>
    <cellStyle name="Финансовый 12 4" xfId="5461"/>
    <cellStyle name="Финансовый 13" xfId="3873"/>
    <cellStyle name="Финансовый 13 10" xfId="3874"/>
    <cellStyle name="Финансовый 13 10 2" xfId="4688"/>
    <cellStyle name="Финансовый 13 10 2 2" xfId="6160"/>
    <cellStyle name="Финансовый 13 10 2 2 2" xfId="8312"/>
    <cellStyle name="Финансовый 13 10 2 3" xfId="7385"/>
    <cellStyle name="Финансовый 13 10 3" xfId="5464"/>
    <cellStyle name="Финансовый 13 10 3 2" xfId="7796"/>
    <cellStyle name="Финансовый 13 10 4" xfId="6850"/>
    <cellStyle name="Финансовый 13 11" xfId="3875"/>
    <cellStyle name="Финансовый 13 11 2" xfId="4689"/>
    <cellStyle name="Финансовый 13 11 2 2" xfId="6161"/>
    <cellStyle name="Финансовый 13 11 3" xfId="5465"/>
    <cellStyle name="Финансовый 13 12" xfId="4687"/>
    <cellStyle name="Финансовый 13 12 2" xfId="6159"/>
    <cellStyle name="Финансовый 13 13" xfId="5463"/>
    <cellStyle name="Финансовый 13 2" xfId="3876"/>
    <cellStyle name="Финансовый 13 2 2" xfId="3877"/>
    <cellStyle name="Финансовый 13 2 2 2" xfId="3878"/>
    <cellStyle name="Финансовый 13 2 2 2 2" xfId="3879"/>
    <cellStyle name="Финансовый 13 2 2 2 2 2" xfId="4693"/>
    <cellStyle name="Финансовый 13 2 2 2 2 2 2" xfId="6165"/>
    <cellStyle name="Финансовый 13 2 2 2 2 2 2 2" xfId="8314"/>
    <cellStyle name="Финансовый 13 2 2 2 2 2 3" xfId="7387"/>
    <cellStyle name="Финансовый 13 2 2 2 2 3" xfId="5469"/>
    <cellStyle name="Финансовый 13 2 2 2 2 3 2" xfId="7798"/>
    <cellStyle name="Финансовый 13 2 2 2 2 4" xfId="6852"/>
    <cellStyle name="Финансовый 13 2 2 2 3" xfId="3880"/>
    <cellStyle name="Финансовый 13 2 2 2 3 2" xfId="4694"/>
    <cellStyle name="Финансовый 13 2 2 2 3 2 2" xfId="6166"/>
    <cellStyle name="Финансовый 13 2 2 2 3 2 2 2" xfId="8315"/>
    <cellStyle name="Финансовый 13 2 2 2 3 2 3" xfId="7388"/>
    <cellStyle name="Финансовый 13 2 2 2 3 3" xfId="5470"/>
    <cellStyle name="Финансовый 13 2 2 2 3 3 2" xfId="7799"/>
    <cellStyle name="Финансовый 13 2 2 2 3 4" xfId="6853"/>
    <cellStyle name="Финансовый 13 2 2 2 4" xfId="4692"/>
    <cellStyle name="Финансовый 13 2 2 2 4 2" xfId="6164"/>
    <cellStyle name="Финансовый 13 2 2 2 4 2 2" xfId="8313"/>
    <cellStyle name="Финансовый 13 2 2 2 4 3" xfId="7386"/>
    <cellStyle name="Финансовый 13 2 2 2 5" xfId="5468"/>
    <cellStyle name="Финансовый 13 2 2 2 5 2" xfId="7797"/>
    <cellStyle name="Финансовый 13 2 2 2 6" xfId="6851"/>
    <cellStyle name="Финансовый 13 2 2 3" xfId="4691"/>
    <cellStyle name="Финансовый 13 2 2 3 2" xfId="6163"/>
    <cellStyle name="Финансовый 13 2 2 4" xfId="5467"/>
    <cellStyle name="Финансовый 13 2 3" xfId="3881"/>
    <cellStyle name="Финансовый 13 2 3 2" xfId="4695"/>
    <cellStyle name="Финансовый 13 2 3 2 2" xfId="6167"/>
    <cellStyle name="Финансовый 13 2 3 3" xfId="5471"/>
    <cellStyle name="Финансовый 13 2 4" xfId="4690"/>
    <cellStyle name="Финансовый 13 2 4 2" xfId="6162"/>
    <cellStyle name="Финансовый 13 2 5" xfId="5466"/>
    <cellStyle name="Финансовый 13 3" xfId="3882"/>
    <cellStyle name="Финансовый 13 3 2" xfId="3883"/>
    <cellStyle name="Финансовый 13 3 2 2" xfId="3884"/>
    <cellStyle name="Финансовый 13 3 2 2 2" xfId="3885"/>
    <cellStyle name="Финансовый 13 3 2 2 2 2" xfId="3886"/>
    <cellStyle name="Финансовый 13 3 2 2 2 2 2" xfId="3887"/>
    <cellStyle name="Финансовый 13 3 2 2 2 2 2 2" xfId="4701"/>
    <cellStyle name="Финансовый 13 3 2 2 2 2 2 2 2" xfId="6173"/>
    <cellStyle name="Финансовый 13 3 2 2 2 2 2 2 2 2" xfId="8318"/>
    <cellStyle name="Финансовый 13 3 2 2 2 2 2 2 3" xfId="7391"/>
    <cellStyle name="Финансовый 13 3 2 2 2 2 2 3" xfId="5477"/>
    <cellStyle name="Финансовый 13 3 2 2 2 2 2 3 2" xfId="7802"/>
    <cellStyle name="Финансовый 13 3 2 2 2 2 2 4" xfId="6856"/>
    <cellStyle name="Финансовый 13 3 2 2 2 2 3" xfId="4700"/>
    <cellStyle name="Финансовый 13 3 2 2 2 2 3 2" xfId="6172"/>
    <cellStyle name="Финансовый 13 3 2 2 2 2 3 2 2" xfId="8317"/>
    <cellStyle name="Финансовый 13 3 2 2 2 2 3 3" xfId="7390"/>
    <cellStyle name="Финансовый 13 3 2 2 2 2 4" xfId="5476"/>
    <cellStyle name="Финансовый 13 3 2 2 2 2 4 2" xfId="7801"/>
    <cellStyle name="Финансовый 13 3 2 2 2 2 5" xfId="6855"/>
    <cellStyle name="Финансовый 13 3 2 2 2 3" xfId="4699"/>
    <cellStyle name="Финансовый 13 3 2 2 2 3 2" xfId="6171"/>
    <cellStyle name="Финансовый 13 3 2 2 2 3 2 2" xfId="8316"/>
    <cellStyle name="Финансовый 13 3 2 2 2 3 3" xfId="7389"/>
    <cellStyle name="Финансовый 13 3 2 2 2 4" xfId="5475"/>
    <cellStyle name="Финансовый 13 3 2 2 2 4 2" xfId="7800"/>
    <cellStyle name="Финансовый 13 3 2 2 2 5" xfId="6854"/>
    <cellStyle name="Финансовый 13 3 2 2 3" xfId="4698"/>
    <cellStyle name="Финансовый 13 3 2 2 3 2" xfId="6170"/>
    <cellStyle name="Финансовый 13 3 2 2 4" xfId="5474"/>
    <cellStyle name="Финансовый 13 3 2 3" xfId="4697"/>
    <cellStyle name="Финансовый 13 3 2 3 2" xfId="6169"/>
    <cellStyle name="Финансовый 13 3 2 4" xfId="5473"/>
    <cellStyle name="Финансовый 13 3 3" xfId="3888"/>
    <cellStyle name="Финансовый 13 3 3 2" xfId="4702"/>
    <cellStyle name="Финансовый 13 3 3 2 2" xfId="6174"/>
    <cellStyle name="Финансовый 13 3 3 3" xfId="5478"/>
    <cellStyle name="Финансовый 13 3 4" xfId="3889"/>
    <cellStyle name="Финансовый 13 3 4 2" xfId="4703"/>
    <cellStyle name="Финансовый 13 3 4 2 2" xfId="6175"/>
    <cellStyle name="Финансовый 13 3 4 2 2 2" xfId="8319"/>
    <cellStyle name="Финансовый 13 3 4 2 3" xfId="7392"/>
    <cellStyle name="Финансовый 13 3 4 3" xfId="5479"/>
    <cellStyle name="Финансовый 13 3 4 3 2" xfId="7803"/>
    <cellStyle name="Финансовый 13 3 4 4" xfId="6857"/>
    <cellStyle name="Финансовый 13 3 5" xfId="4696"/>
    <cellStyle name="Финансовый 13 3 5 2" xfId="6168"/>
    <cellStyle name="Финансовый 13 3 6" xfId="5472"/>
    <cellStyle name="Финансовый 13 4" xfId="3890"/>
    <cellStyle name="Финансовый 13 4 2" xfId="3891"/>
    <cellStyle name="Финансовый 13 4 2 2" xfId="3892"/>
    <cellStyle name="Финансовый 13 4 2 2 2" xfId="3893"/>
    <cellStyle name="Финансовый 13 4 2 2 2 2" xfId="4707"/>
    <cellStyle name="Финансовый 13 4 2 2 2 2 2" xfId="6179"/>
    <cellStyle name="Финансовый 13 4 2 2 2 3" xfId="5483"/>
    <cellStyle name="Финансовый 13 4 2 2 3" xfId="4706"/>
    <cellStyle name="Финансовый 13 4 2 2 3 2" xfId="6178"/>
    <cellStyle name="Финансовый 13 4 2 2 4" xfId="5482"/>
    <cellStyle name="Финансовый 13 4 2 3" xfId="4705"/>
    <cellStyle name="Финансовый 13 4 2 3 2" xfId="6177"/>
    <cellStyle name="Финансовый 13 4 2 4" xfId="5481"/>
    <cellStyle name="Финансовый 13 4 3" xfId="3894"/>
    <cellStyle name="Финансовый 13 4 3 2" xfId="4708"/>
    <cellStyle name="Финансовый 13 4 3 2 2" xfId="6180"/>
    <cellStyle name="Финансовый 13 4 3 3" xfId="5484"/>
    <cellStyle name="Финансовый 13 4 4" xfId="4704"/>
    <cellStyle name="Финансовый 13 4 4 2" xfId="6176"/>
    <cellStyle name="Финансовый 13 4 5" xfId="5480"/>
    <cellStyle name="Финансовый 13 5" xfId="3895"/>
    <cellStyle name="Финансовый 13 5 2" xfId="4709"/>
    <cellStyle name="Финансовый 13 5 2 2" xfId="6181"/>
    <cellStyle name="Финансовый 13 5 3" xfId="5485"/>
    <cellStyle name="Финансовый 13 6" xfId="3896"/>
    <cellStyle name="Финансовый 13 6 2" xfId="3897"/>
    <cellStyle name="Финансовый 13 6 2 2" xfId="4711"/>
    <cellStyle name="Финансовый 13 6 2 2 2" xfId="6183"/>
    <cellStyle name="Финансовый 13 6 2 2 2 2" xfId="8321"/>
    <cellStyle name="Финансовый 13 6 2 2 3" xfId="7394"/>
    <cellStyle name="Финансовый 13 6 2 3" xfId="5487"/>
    <cellStyle name="Финансовый 13 6 2 3 2" xfId="7805"/>
    <cellStyle name="Финансовый 13 6 2 4" xfId="6859"/>
    <cellStyle name="Финансовый 13 6 3" xfId="4710"/>
    <cellStyle name="Финансовый 13 6 3 2" xfId="6182"/>
    <cellStyle name="Финансовый 13 6 3 2 2" xfId="8320"/>
    <cellStyle name="Финансовый 13 6 3 3" xfId="7393"/>
    <cellStyle name="Финансовый 13 6 4" xfId="5486"/>
    <cellStyle name="Финансовый 13 6 4 2" xfId="7804"/>
    <cellStyle name="Финансовый 13 6 5" xfId="6858"/>
    <cellStyle name="Финансовый 13 7" xfId="3898"/>
    <cellStyle name="Финансовый 13 7 2" xfId="4712"/>
    <cellStyle name="Финансовый 13 7 2 2" xfId="6184"/>
    <cellStyle name="Финансовый 13 7 2 2 2" xfId="8322"/>
    <cellStyle name="Финансовый 13 7 2 3" xfId="7395"/>
    <cellStyle name="Финансовый 13 7 3" xfId="5488"/>
    <cellStyle name="Финансовый 13 7 3 2" xfId="7806"/>
    <cellStyle name="Финансовый 13 7 4" xfId="6860"/>
    <cellStyle name="Финансовый 13 8" xfId="3899"/>
    <cellStyle name="Финансовый 13 8 2" xfId="4713"/>
    <cellStyle name="Финансовый 13 8 2 2" xfId="6185"/>
    <cellStyle name="Финансовый 13 8 2 2 2" xfId="8323"/>
    <cellStyle name="Финансовый 13 8 2 3" xfId="7396"/>
    <cellStyle name="Финансовый 13 8 3" xfId="5489"/>
    <cellStyle name="Финансовый 13 8 3 2" xfId="7807"/>
    <cellStyle name="Финансовый 13 8 4" xfId="6861"/>
    <cellStyle name="Финансовый 13 9" xfId="3900"/>
    <cellStyle name="Финансовый 13 9 2" xfId="4714"/>
    <cellStyle name="Финансовый 13 9 2 2" xfId="6186"/>
    <cellStyle name="Финансовый 13 9 2 2 2" xfId="8324"/>
    <cellStyle name="Финансовый 13 9 2 3" xfId="7397"/>
    <cellStyle name="Финансовый 13 9 3" xfId="5490"/>
    <cellStyle name="Финансовый 13 9 3 2" xfId="7808"/>
    <cellStyle name="Финансовый 13 9 4" xfId="6862"/>
    <cellStyle name="Финансовый 14" xfId="3901"/>
    <cellStyle name="Финансовый 14 2" xfId="3902"/>
    <cellStyle name="Финансовый 14 2 2" xfId="4716"/>
    <cellStyle name="Финансовый 14 2 2 2" xfId="6188"/>
    <cellStyle name="Финансовый 14 2 3" xfId="5492"/>
    <cellStyle name="Финансовый 14 3" xfId="3903"/>
    <cellStyle name="Финансовый 14 3 2" xfId="4717"/>
    <cellStyle name="Финансовый 14 3 2 2" xfId="6189"/>
    <cellStyle name="Финансовый 14 3 2 2 2" xfId="8325"/>
    <cellStyle name="Финансовый 14 3 2 3" xfId="7398"/>
    <cellStyle name="Финансовый 14 3 3" xfId="5493"/>
    <cellStyle name="Финансовый 14 3 3 2" xfId="7809"/>
    <cellStyle name="Финансовый 14 3 4" xfId="6863"/>
    <cellStyle name="Финансовый 14 4" xfId="3904"/>
    <cellStyle name="Финансовый 14 4 2" xfId="4718"/>
    <cellStyle name="Финансовый 14 4 2 2" xfId="6190"/>
    <cellStyle name="Финансовый 14 4 3" xfId="5494"/>
    <cellStyle name="Финансовый 14 5" xfId="4715"/>
    <cellStyle name="Финансовый 14 5 2" xfId="6187"/>
    <cellStyle name="Финансовый 14 6" xfId="5491"/>
    <cellStyle name="Финансовый 15" xfId="3905"/>
    <cellStyle name="Финансовый 15 2" xfId="3906"/>
    <cellStyle name="Финансовый 15 2 2" xfId="4720"/>
    <cellStyle name="Финансовый 15 2 2 2" xfId="6192"/>
    <cellStyle name="Финансовый 15 2 3" xfId="5496"/>
    <cellStyle name="Финансовый 15 3" xfId="3907"/>
    <cellStyle name="Финансовый 15 3 2" xfId="4721"/>
    <cellStyle name="Финансовый 15 3 2 2" xfId="6193"/>
    <cellStyle name="Финансовый 15 3 2 2 2" xfId="8326"/>
    <cellStyle name="Финансовый 15 3 2 3" xfId="7399"/>
    <cellStyle name="Финансовый 15 3 3" xfId="5497"/>
    <cellStyle name="Финансовый 15 3 3 2" xfId="7810"/>
    <cellStyle name="Финансовый 15 3 4" xfId="6864"/>
    <cellStyle name="Финансовый 15 4" xfId="3908"/>
    <cellStyle name="Финансовый 15 4 2" xfId="4722"/>
    <cellStyle name="Финансовый 15 4 2 2" xfId="6194"/>
    <cellStyle name="Финансовый 15 4 2 2 2" xfId="8327"/>
    <cellStyle name="Финансовый 15 4 2 3" xfId="7400"/>
    <cellStyle name="Финансовый 15 4 3" xfId="5498"/>
    <cellStyle name="Финансовый 15 4 3 2" xfId="7811"/>
    <cellStyle name="Финансовый 15 4 4" xfId="6865"/>
    <cellStyle name="Финансовый 15 5" xfId="3909"/>
    <cellStyle name="Финансовый 15 5 2" xfId="4723"/>
    <cellStyle name="Финансовый 15 5 2 2" xfId="6195"/>
    <cellStyle name="Финансовый 15 5 3" xfId="5499"/>
    <cellStyle name="Финансовый 15 6" xfId="4719"/>
    <cellStyle name="Финансовый 15 6 2" xfId="6191"/>
    <cellStyle name="Финансовый 15 7" xfId="5495"/>
    <cellStyle name="Финансовый 16" xfId="3910"/>
    <cellStyle name="Финансовый 16 2" xfId="3911"/>
    <cellStyle name="Финансовый 16 2 2" xfId="4725"/>
    <cellStyle name="Финансовый 16 2 2 2" xfId="6197"/>
    <cellStyle name="Финансовый 16 2 3" xfId="5501"/>
    <cellStyle name="Финансовый 16 3" xfId="3912"/>
    <cellStyle name="Финансовый 16 3 2" xfId="4726"/>
    <cellStyle name="Финансовый 16 3 2 2" xfId="6198"/>
    <cellStyle name="Финансовый 16 3 3" xfId="5502"/>
    <cellStyle name="Финансовый 16 4" xfId="3913"/>
    <cellStyle name="Финансовый 16 4 2" xfId="3914"/>
    <cellStyle name="Финансовый 16 4 2 2" xfId="4728"/>
    <cellStyle name="Финансовый 16 4 2 2 2" xfId="6200"/>
    <cellStyle name="Финансовый 16 4 2 3" xfId="5504"/>
    <cellStyle name="Финансовый 16 4 3" xfId="3915"/>
    <cellStyle name="Финансовый 16 4 3 2" xfId="4729"/>
    <cellStyle name="Финансовый 16 4 3 2 2" xfId="6201"/>
    <cellStyle name="Финансовый 16 4 3 2 2 2" xfId="8328"/>
    <cellStyle name="Финансовый 16 4 3 2 3" xfId="7401"/>
    <cellStyle name="Финансовый 16 4 3 3" xfId="5505"/>
    <cellStyle name="Финансовый 16 4 3 3 2" xfId="7812"/>
    <cellStyle name="Финансовый 16 4 3 4" xfId="6866"/>
    <cellStyle name="Финансовый 16 4 4" xfId="4727"/>
    <cellStyle name="Финансовый 16 4 4 2" xfId="6199"/>
    <cellStyle name="Финансовый 16 4 5" xfId="5503"/>
    <cellStyle name="Финансовый 16 5" xfId="3916"/>
    <cellStyle name="Финансовый 16 5 2" xfId="4730"/>
    <cellStyle name="Финансовый 16 5 2 2" xfId="6202"/>
    <cellStyle name="Финансовый 16 5 2 2 2" xfId="8329"/>
    <cellStyle name="Финансовый 16 5 2 3" xfId="7402"/>
    <cellStyle name="Финансовый 16 5 3" xfId="5506"/>
    <cellStyle name="Финансовый 16 5 3 2" xfId="7813"/>
    <cellStyle name="Финансовый 16 5 4" xfId="6867"/>
    <cellStyle name="Финансовый 16 6" xfId="3917"/>
    <cellStyle name="Финансовый 16 6 2" xfId="4731"/>
    <cellStyle name="Финансовый 16 6 2 2" xfId="6203"/>
    <cellStyle name="Финансовый 16 6 3" xfId="6868"/>
    <cellStyle name="Финансовый 16 7" xfId="4724"/>
    <cellStyle name="Финансовый 16 7 2" xfId="6196"/>
    <cellStyle name="Финансовый 16 8" xfId="5500"/>
    <cellStyle name="Финансовый 17" xfId="3918"/>
    <cellStyle name="Финансовый 17 2" xfId="3919"/>
    <cellStyle name="Финансовый 17 2 2" xfId="4733"/>
    <cellStyle name="Финансовый 17 2 2 2" xfId="6205"/>
    <cellStyle name="Финансовый 17 2 2 2 2" xfId="8330"/>
    <cellStyle name="Финансовый 17 2 2 3" xfId="7403"/>
    <cellStyle name="Финансовый 17 2 3" xfId="5508"/>
    <cellStyle name="Финансовый 17 2 3 2" xfId="7814"/>
    <cellStyle name="Финансовый 17 2 4" xfId="6869"/>
    <cellStyle name="Финансовый 17 3" xfId="4732"/>
    <cellStyle name="Финансовый 17 3 2" xfId="6204"/>
    <cellStyle name="Финансовый 17 4" xfId="5507"/>
    <cellStyle name="Финансовый 18" xfId="3920"/>
    <cellStyle name="Финансовый 18 2" xfId="4734"/>
    <cellStyle name="Финансовый 18 2 2" xfId="6206"/>
    <cellStyle name="Финансовый 18 3" xfId="5509"/>
    <cellStyle name="Финансовый 19" xfId="3921"/>
    <cellStyle name="Финансовый 19 2" xfId="3922"/>
    <cellStyle name="Финансовый 19 2 2" xfId="4736"/>
    <cellStyle name="Финансовый 19 2 2 2" xfId="6208"/>
    <cellStyle name="Финансовый 19 2 2 2 2" xfId="8331"/>
    <cellStyle name="Финансовый 19 2 2 3" xfId="7404"/>
    <cellStyle name="Финансовый 19 2 3" xfId="5511"/>
    <cellStyle name="Финансовый 19 2 3 2" xfId="7815"/>
    <cellStyle name="Финансовый 19 2 4" xfId="6870"/>
    <cellStyle name="Финансовый 19 3" xfId="4735"/>
    <cellStyle name="Финансовый 19 3 2" xfId="6207"/>
    <cellStyle name="Финансовый 19 4" xfId="5510"/>
    <cellStyle name="Финансовый 2" xfId="24"/>
    <cellStyle name="Финансовый 2 10" xfId="3923"/>
    <cellStyle name="Финансовый 2 10 2" xfId="4737"/>
    <cellStyle name="Финансовый 2 10 2 2" xfId="6209"/>
    <cellStyle name="Финансовый 2 10 2 2 2" xfId="8332"/>
    <cellStyle name="Финансовый 2 10 2 3" xfId="7405"/>
    <cellStyle name="Финансовый 2 10 3" xfId="5512"/>
    <cellStyle name="Финансовый 2 10 3 2" xfId="7816"/>
    <cellStyle name="Финансовый 2 10 4" xfId="6871"/>
    <cellStyle name="Финансовый 2 11" xfId="3924"/>
    <cellStyle name="Финансовый 2 11 2" xfId="3925"/>
    <cellStyle name="Финансовый 2 11 2 2" xfId="4739"/>
    <cellStyle name="Финансовый 2 11 2 2 2" xfId="6211"/>
    <cellStyle name="Финансовый 2 11 2 2 2 2" xfId="8334"/>
    <cellStyle name="Финансовый 2 11 2 2 3" xfId="7407"/>
    <cellStyle name="Финансовый 2 11 2 3" xfId="5514"/>
    <cellStyle name="Финансовый 2 11 2 3 2" xfId="7818"/>
    <cellStyle name="Финансовый 2 11 2 4" xfId="6873"/>
    <cellStyle name="Финансовый 2 11 3" xfId="4738"/>
    <cellStyle name="Финансовый 2 11 3 2" xfId="6210"/>
    <cellStyle name="Финансовый 2 11 3 2 2" xfId="8333"/>
    <cellStyle name="Финансовый 2 11 3 3" xfId="7406"/>
    <cellStyle name="Финансовый 2 11 4" xfId="5513"/>
    <cellStyle name="Финансовый 2 11 4 2" xfId="7817"/>
    <cellStyle name="Финансовый 2 11 5" xfId="6872"/>
    <cellStyle name="Финансовый 2 12" xfId="3926"/>
    <cellStyle name="Финансовый 2 12 2" xfId="4740"/>
    <cellStyle name="Финансовый 2 12 2 2" xfId="6212"/>
    <cellStyle name="Финансовый 2 12 2 2 2" xfId="8335"/>
    <cellStyle name="Финансовый 2 12 2 3" xfId="7408"/>
    <cellStyle name="Финансовый 2 12 3" xfId="5515"/>
    <cellStyle name="Финансовый 2 12 3 2" xfId="7819"/>
    <cellStyle name="Финансовый 2 12 4" xfId="6874"/>
    <cellStyle name="Финансовый 2 13" xfId="3927"/>
    <cellStyle name="Финансовый 2 13 2" xfId="4741"/>
    <cellStyle name="Финансовый 2 13 2 2" xfId="6213"/>
    <cellStyle name="Финансовый 2 13 3" xfId="5516"/>
    <cellStyle name="Финансовый 2 14" xfId="3928"/>
    <cellStyle name="Финансовый 2 14 2" xfId="4742"/>
    <cellStyle name="Финансовый 2 14 2 2" xfId="6214"/>
    <cellStyle name="Финансовый 2 14 2 2 2" xfId="8336"/>
    <cellStyle name="Финансовый 2 14 2 3" xfId="7409"/>
    <cellStyle name="Финансовый 2 14 3" xfId="5517"/>
    <cellStyle name="Финансовый 2 14 3 2" xfId="7820"/>
    <cellStyle name="Финансовый 2 14 4" xfId="6875"/>
    <cellStyle name="Финансовый 2 15" xfId="4346"/>
    <cellStyle name="Финансовый 2 15 2" xfId="5874"/>
    <cellStyle name="Финансовый 2 16" xfId="5116"/>
    <cellStyle name="Финансовый 2 18" xfId="8608"/>
    <cellStyle name="Финансовый 2 2" xfId="3929"/>
    <cellStyle name="Финансовый 2 2 10" xfId="5518"/>
    <cellStyle name="Финансовый 2 2 2" xfId="3930"/>
    <cellStyle name="Финансовый 2 2 2 2" xfId="3931"/>
    <cellStyle name="Финансовый 2 2 2 2 2" xfId="3932"/>
    <cellStyle name="Финансовый 2 2 2 2 2 2" xfId="4746"/>
    <cellStyle name="Финансовый 2 2 2 2 2 2 2" xfId="6218"/>
    <cellStyle name="Финансовый 2 2 2 2 2 3" xfId="6876"/>
    <cellStyle name="Финансовый 2 2 2 2 3" xfId="4745"/>
    <cellStyle name="Финансовый 2 2 2 2 3 2" xfId="6217"/>
    <cellStyle name="Финансовый 2 2 2 2 4" xfId="5520"/>
    <cellStyle name="Финансовый 2 2 2 3" xfId="4744"/>
    <cellStyle name="Финансовый 2 2 2 3 2" xfId="6216"/>
    <cellStyle name="Финансовый 2 2 2 4" xfId="5519"/>
    <cellStyle name="Финансовый 2 2 3" xfId="3933"/>
    <cellStyle name="Финансовый 2 2 3 2" xfId="3934"/>
    <cellStyle name="Финансовый 2 2 3 2 2" xfId="4748"/>
    <cellStyle name="Финансовый 2 2 3 2 2 2" xfId="6220"/>
    <cellStyle name="Финансовый 2 2 3 2 3" xfId="5522"/>
    <cellStyle name="Финансовый 2 2 3 3" xfId="4747"/>
    <cellStyle name="Финансовый 2 2 3 3 2" xfId="6219"/>
    <cellStyle name="Финансовый 2 2 3 4" xfId="5521"/>
    <cellStyle name="Финансовый 2 2 4" xfId="3935"/>
    <cellStyle name="Финансовый 2 2 4 2" xfId="4749"/>
    <cellStyle name="Финансовый 2 2 4 2 2" xfId="6221"/>
    <cellStyle name="Финансовый 2 2 4 3" xfId="5523"/>
    <cellStyle name="Финансовый 2 2 5" xfId="3936"/>
    <cellStyle name="Финансовый 2 2 5 2" xfId="3937"/>
    <cellStyle name="Финансовый 2 2 5 2 2" xfId="4751"/>
    <cellStyle name="Финансовый 2 2 5 2 2 2" xfId="6223"/>
    <cellStyle name="Финансовый 2 2 5 2 3" xfId="5524"/>
    <cellStyle name="Финансовый 2 2 5 3" xfId="4750"/>
    <cellStyle name="Финансовый 2 2 5 3 2" xfId="6222"/>
    <cellStyle name="Финансовый 2 2 5 4" xfId="6877"/>
    <cellStyle name="Финансовый 2 2 6" xfId="3938"/>
    <cellStyle name="Финансовый 2 2 6 2" xfId="3939"/>
    <cellStyle name="Финансовый 2 2 6 2 2" xfId="4753"/>
    <cellStyle name="Финансовый 2 2 6 2 2 2" xfId="6225"/>
    <cellStyle name="Финансовый 2 2 6 2 3" xfId="5526"/>
    <cellStyle name="Финансовый 2 2 6 3" xfId="4752"/>
    <cellStyle name="Финансовый 2 2 6 3 2" xfId="6224"/>
    <cellStyle name="Финансовый 2 2 6 4" xfId="5525"/>
    <cellStyle name="Финансовый 2 2 7" xfId="3940"/>
    <cellStyle name="Финансовый 2 2 7 2" xfId="3941"/>
    <cellStyle name="Финансовый 2 2 7 2 2" xfId="4755"/>
    <cellStyle name="Финансовый 2 2 7 2 2 2" xfId="6227"/>
    <cellStyle name="Финансовый 2 2 7 2 3" xfId="6878"/>
    <cellStyle name="Финансовый 2 2 7 3" xfId="4754"/>
    <cellStyle name="Финансовый 2 2 7 3 2" xfId="6226"/>
    <cellStyle name="Финансовый 2 2 7 4" xfId="5527"/>
    <cellStyle name="Финансовый 2 2 8" xfId="3942"/>
    <cellStyle name="Финансовый 2 2 8 2" xfId="4756"/>
    <cellStyle name="Финансовый 2 2 8 2 2" xfId="6228"/>
    <cellStyle name="Финансовый 2 2 8 3" xfId="5528"/>
    <cellStyle name="Финансовый 2 2 9" xfId="4743"/>
    <cellStyle name="Финансовый 2 2 9 2" xfId="6215"/>
    <cellStyle name="Финансовый 2 2_Top level adj" xfId="3943"/>
    <cellStyle name="Финансовый 2 3" xfId="3944"/>
    <cellStyle name="Финансовый 2 3 2" xfId="3945"/>
    <cellStyle name="Финансовый 2 3 2 2" xfId="3946"/>
    <cellStyle name="Финансовый 2 3 2 2 2" xfId="4759"/>
    <cellStyle name="Финансовый 2 3 2 2 2 2" xfId="6231"/>
    <cellStyle name="Финансовый 2 3 2 2 3" xfId="5531"/>
    <cellStyle name="Финансовый 2 3 2 3" xfId="4758"/>
    <cellStyle name="Финансовый 2 3 2 3 2" xfId="6230"/>
    <cellStyle name="Финансовый 2 3 2 4" xfId="5530"/>
    <cellStyle name="Финансовый 2 3 3" xfId="3947"/>
    <cellStyle name="Финансовый 2 3 3 2" xfId="4760"/>
    <cellStyle name="Финансовый 2 3 3 2 2" xfId="6232"/>
    <cellStyle name="Финансовый 2 3 3 3" xfId="6879"/>
    <cellStyle name="Финансовый 2 3 4" xfId="3948"/>
    <cellStyle name="Финансовый 2 3 4 2" xfId="4761"/>
    <cellStyle name="Финансовый 2 3 4 2 2" xfId="6233"/>
    <cellStyle name="Финансовый 2 3 4 3" xfId="6880"/>
    <cellStyle name="Финансовый 2 3 5" xfId="4757"/>
    <cellStyle name="Финансовый 2 3 5 2" xfId="6229"/>
    <cellStyle name="Финансовый 2 3 6" xfId="5529"/>
    <cellStyle name="Финансовый 2 3_Cons 1Q" xfId="3949"/>
    <cellStyle name="Финансовый 2 4" xfId="3950"/>
    <cellStyle name="Финансовый 2 4 2" xfId="3951"/>
    <cellStyle name="Финансовый 2 4 2 2" xfId="3952"/>
    <cellStyle name="Финансовый 2 4 2 2 2" xfId="3953"/>
    <cellStyle name="Финансовый 2 4 2 2 2 2" xfId="3954"/>
    <cellStyle name="Финансовый 2 4 2 2 2 2 2" xfId="4766"/>
    <cellStyle name="Финансовый 2 4 2 2 2 2 2 2" xfId="6238"/>
    <cellStyle name="Финансовый 2 4 2 2 2 2 3" xfId="5536"/>
    <cellStyle name="Финансовый 2 4 2 2 2 3" xfId="4765"/>
    <cellStyle name="Финансовый 2 4 2 2 2 3 2" xfId="6237"/>
    <cellStyle name="Финансовый 2 4 2 2 2 4" xfId="5535"/>
    <cellStyle name="Финансовый 2 4 2 2 3" xfId="4764"/>
    <cellStyle name="Финансовый 2 4 2 2 3 2" xfId="6236"/>
    <cellStyle name="Финансовый 2 4 2 2 4" xfId="5534"/>
    <cellStyle name="Финансовый 2 4 2 3" xfId="3955"/>
    <cellStyle name="Финансовый 2 4 2 3 2" xfId="3956"/>
    <cellStyle name="Финансовый 2 4 2 3 2 2" xfId="4768"/>
    <cellStyle name="Финансовый 2 4 2 3 2 2 2" xfId="6240"/>
    <cellStyle name="Финансовый 2 4 2 3 2 2 2 2" xfId="8338"/>
    <cellStyle name="Финансовый 2 4 2 3 2 2 3" xfId="7411"/>
    <cellStyle name="Финансовый 2 4 2 3 2 3" xfId="5538"/>
    <cellStyle name="Финансовый 2 4 2 3 2 3 2" xfId="7822"/>
    <cellStyle name="Финансовый 2 4 2 3 2 4" xfId="6882"/>
    <cellStyle name="Финансовый 2 4 2 3 3" xfId="4767"/>
    <cellStyle name="Финансовый 2 4 2 3 3 2" xfId="6239"/>
    <cellStyle name="Финансовый 2 4 2 3 3 2 2" xfId="8337"/>
    <cellStyle name="Финансовый 2 4 2 3 3 3" xfId="7410"/>
    <cellStyle name="Финансовый 2 4 2 3 4" xfId="5537"/>
    <cellStyle name="Финансовый 2 4 2 3 4 2" xfId="7821"/>
    <cellStyle name="Финансовый 2 4 2 3 5" xfId="6881"/>
    <cellStyle name="Финансовый 2 4 2 4" xfId="4763"/>
    <cellStyle name="Финансовый 2 4 2 4 2" xfId="6235"/>
    <cellStyle name="Финансовый 2 4 2 5" xfId="5533"/>
    <cellStyle name="Финансовый 2 4 3" xfId="3957"/>
    <cellStyle name="Финансовый 2 4 3 2" xfId="4769"/>
    <cellStyle name="Финансовый 2 4 3 2 2" xfId="6241"/>
    <cellStyle name="Финансовый 2 4 3 3" xfId="5539"/>
    <cellStyle name="Финансовый 2 4 4" xfId="3958"/>
    <cellStyle name="Финансовый 2 4 4 2" xfId="4770"/>
    <cellStyle name="Финансовый 2 4 4 2 2" xfId="6242"/>
    <cellStyle name="Финансовый 2 4 4 3" xfId="6883"/>
    <cellStyle name="Финансовый 2 4 5" xfId="3959"/>
    <cellStyle name="Финансовый 2 4 5 2" xfId="4771"/>
    <cellStyle name="Финансовый 2 4 5 2 2" xfId="6243"/>
    <cellStyle name="Финансовый 2 4 5 3" xfId="5540"/>
    <cellStyle name="Финансовый 2 4 6" xfId="3960"/>
    <cellStyle name="Финансовый 2 4 6 2" xfId="4772"/>
    <cellStyle name="Финансовый 2 4 6 2 2" xfId="6244"/>
    <cellStyle name="Финансовый 2 4 6 2 2 2" xfId="8339"/>
    <cellStyle name="Финансовый 2 4 6 2 3" xfId="7412"/>
    <cellStyle name="Финансовый 2 4 6 3" xfId="5541"/>
    <cellStyle name="Финансовый 2 4 6 3 2" xfId="7823"/>
    <cellStyle name="Финансовый 2 4 6 4" xfId="6884"/>
    <cellStyle name="Финансовый 2 4 7" xfId="4762"/>
    <cellStyle name="Финансовый 2 4 7 2" xfId="6234"/>
    <cellStyle name="Финансовый 2 4 8" xfId="5532"/>
    <cellStyle name="Финансовый 2 4_Cons 1Q" xfId="3961"/>
    <cellStyle name="Финансовый 2 5" xfId="3962"/>
    <cellStyle name="Финансовый 2 5 2" xfId="3963"/>
    <cellStyle name="Финансовый 2 5 2 2" xfId="4773"/>
    <cellStyle name="Финансовый 2 5 2 2 2" xfId="6245"/>
    <cellStyle name="Финансовый 2 5 2 3" xfId="5542"/>
    <cellStyle name="Финансовый 2 5 3" xfId="3964"/>
    <cellStyle name="Финансовый 2 5 3 2" xfId="3965"/>
    <cellStyle name="Финансовый 2 5 3 2 2" xfId="4775"/>
    <cellStyle name="Финансовый 2 5 3 2 2 2" xfId="6247"/>
    <cellStyle name="Финансовый 2 5 3 2 3" xfId="6887"/>
    <cellStyle name="Финансовый 2 5 3 3" xfId="4774"/>
    <cellStyle name="Финансовый 2 5 3 3 2" xfId="6246"/>
    <cellStyle name="Финансовый 2 5 3 4" xfId="6886"/>
    <cellStyle name="Финансовый 2 5 4" xfId="3966"/>
    <cellStyle name="Финансовый 2 5 4 2" xfId="4776"/>
    <cellStyle name="Финансовый 2 5 4 2 2" xfId="6248"/>
    <cellStyle name="Финансовый 2 5 4 3" xfId="5543"/>
    <cellStyle name="Финансовый 2 5 5" xfId="6885"/>
    <cellStyle name="Финансовый 2 6" xfId="3967"/>
    <cellStyle name="Финансовый 2 6 2" xfId="4777"/>
    <cellStyle name="Финансовый 2 6 2 2" xfId="6249"/>
    <cellStyle name="Финансовый 2 6 3" xfId="5544"/>
    <cellStyle name="Финансовый 2 7" xfId="3968"/>
    <cellStyle name="Финансовый 2 7 2" xfId="4778"/>
    <cellStyle name="Финансовый 2 7 2 2" xfId="6250"/>
    <cellStyle name="Финансовый 2 7 3" xfId="5545"/>
    <cellStyle name="Финансовый 2 8" xfId="3969"/>
    <cellStyle name="Финансовый 2 8 2" xfId="4779"/>
    <cellStyle name="Финансовый 2 8 2 2" xfId="6251"/>
    <cellStyle name="Финансовый 2 8 3" xfId="5546"/>
    <cellStyle name="Финансовый 2 9" xfId="3970"/>
    <cellStyle name="Финансовый 2 9 2" xfId="4780"/>
    <cellStyle name="Финансовый 2 9 2 2" xfId="6252"/>
    <cellStyle name="Финансовый 2 9 3" xfId="6888"/>
    <cellStyle name="Финансовый 2_01-2012 MTS.GR_Retail_CS" xfId="3971"/>
    <cellStyle name="Финансовый 20" xfId="3972"/>
    <cellStyle name="Финансовый 20 2" xfId="3973"/>
    <cellStyle name="Финансовый 20 2 2" xfId="4782"/>
    <cellStyle name="Финансовый 20 2 2 2" xfId="6254"/>
    <cellStyle name="Финансовый 20 2 3" xfId="5548"/>
    <cellStyle name="Финансовый 20 3" xfId="3974"/>
    <cellStyle name="Финансовый 20 3 2" xfId="4783"/>
    <cellStyle name="Финансовый 20 3 2 2" xfId="6255"/>
    <cellStyle name="Финансовый 20 3 2 2 2" xfId="8340"/>
    <cellStyle name="Финансовый 20 3 2 3" xfId="7413"/>
    <cellStyle name="Финансовый 20 3 3" xfId="5549"/>
    <cellStyle name="Финансовый 20 3 3 2" xfId="7824"/>
    <cellStyle name="Финансовый 20 3 4" xfId="6889"/>
    <cellStyle name="Финансовый 20 4" xfId="4781"/>
    <cellStyle name="Финансовый 20 4 2" xfId="6253"/>
    <cellStyle name="Финансовый 20 5" xfId="5547"/>
    <cellStyle name="Финансовый 21" xfId="3975"/>
    <cellStyle name="Финансовый 21 2" xfId="3976"/>
    <cellStyle name="Финансовый 21 2 2" xfId="3977"/>
    <cellStyle name="Финансовый 21 2 2 2" xfId="4786"/>
    <cellStyle name="Финансовый 21 2 2 2 2" xfId="6258"/>
    <cellStyle name="Финансовый 21 2 2 2 2 2" xfId="8341"/>
    <cellStyle name="Финансовый 21 2 2 2 3" xfId="7414"/>
    <cellStyle name="Финансовый 21 2 2 3" xfId="5552"/>
    <cellStyle name="Финансовый 21 2 2 3 2" xfId="7825"/>
    <cellStyle name="Финансовый 21 2 2 4" xfId="6890"/>
    <cellStyle name="Финансовый 21 2 3" xfId="4785"/>
    <cellStyle name="Финансовый 21 2 3 2" xfId="6257"/>
    <cellStyle name="Финансовый 21 2 4" xfId="5551"/>
    <cellStyle name="Финансовый 21 3" xfId="3978"/>
    <cellStyle name="Финансовый 21 3 2" xfId="4787"/>
    <cellStyle name="Финансовый 21 3 2 2" xfId="6259"/>
    <cellStyle name="Финансовый 21 3 2 2 2" xfId="8342"/>
    <cellStyle name="Финансовый 21 3 2 3" xfId="7415"/>
    <cellStyle name="Финансовый 21 3 3" xfId="5553"/>
    <cellStyle name="Финансовый 21 3 3 2" xfId="7826"/>
    <cellStyle name="Финансовый 21 3 4" xfId="6891"/>
    <cellStyle name="Финансовый 21 4" xfId="4784"/>
    <cellStyle name="Финансовый 21 4 2" xfId="6256"/>
    <cellStyle name="Финансовый 21 5" xfId="5550"/>
    <cellStyle name="Финансовый 22" xfId="3979"/>
    <cellStyle name="Финансовый 22 2" xfId="3980"/>
    <cellStyle name="Финансовый 22 2 2" xfId="4789"/>
    <cellStyle name="Финансовый 22 2 2 2" xfId="6261"/>
    <cellStyle name="Финансовый 22 2 2 2 2" xfId="8343"/>
    <cellStyle name="Финансовый 22 2 2 3" xfId="7416"/>
    <cellStyle name="Финансовый 22 2 3" xfId="5555"/>
    <cellStyle name="Финансовый 22 2 3 2" xfId="7827"/>
    <cellStyle name="Финансовый 22 2 4" xfId="6892"/>
    <cellStyle name="Финансовый 22 3" xfId="3981"/>
    <cellStyle name="Финансовый 22 3 2" xfId="4790"/>
    <cellStyle name="Финансовый 22 3 2 2" xfId="6262"/>
    <cellStyle name="Финансовый 22 3 2 2 2" xfId="8344"/>
    <cellStyle name="Финансовый 22 3 2 3" xfId="7417"/>
    <cellStyle name="Финансовый 22 3 3" xfId="5556"/>
    <cellStyle name="Финансовый 22 3 3 2" xfId="7828"/>
    <cellStyle name="Финансовый 22 3 4" xfId="6893"/>
    <cellStyle name="Финансовый 22 4" xfId="4788"/>
    <cellStyle name="Финансовый 22 4 2" xfId="6260"/>
    <cellStyle name="Финансовый 22 5" xfId="5554"/>
    <cellStyle name="Финансовый 23" xfId="3982"/>
    <cellStyle name="Финансовый 23 2" xfId="3983"/>
    <cellStyle name="Финансовый 23 2 2" xfId="3984"/>
    <cellStyle name="Финансовый 23 2 2 2" xfId="4793"/>
    <cellStyle name="Финансовый 23 2 2 2 2" xfId="6265"/>
    <cellStyle name="Финансовый 23 2 2 2 2 2" xfId="8345"/>
    <cellStyle name="Финансовый 23 2 2 2 3" xfId="7418"/>
    <cellStyle name="Финансовый 23 2 2 3" xfId="5559"/>
    <cellStyle name="Финансовый 23 2 2 3 2" xfId="7829"/>
    <cellStyle name="Финансовый 23 2 2 4" xfId="6894"/>
    <cellStyle name="Финансовый 23 2 3" xfId="4792"/>
    <cellStyle name="Финансовый 23 2 3 2" xfId="6264"/>
    <cellStyle name="Финансовый 23 2 4" xfId="5558"/>
    <cellStyle name="Финансовый 23 3" xfId="3985"/>
    <cellStyle name="Финансовый 23 3 2" xfId="3986"/>
    <cellStyle name="Финансовый 23 3 2 2" xfId="3987"/>
    <cellStyle name="Финансовый 23 3 2 2 2" xfId="3988"/>
    <cellStyle name="Финансовый 23 3 2 2 2 2" xfId="4797"/>
    <cellStyle name="Финансовый 23 3 2 2 2 2 2" xfId="6269"/>
    <cellStyle name="Финансовый 23 3 2 2 2 2 2 2" xfId="8349"/>
    <cellStyle name="Финансовый 23 3 2 2 2 2 3" xfId="7422"/>
    <cellStyle name="Финансовый 23 3 2 2 2 3" xfId="5563"/>
    <cellStyle name="Финансовый 23 3 2 2 2 3 2" xfId="7833"/>
    <cellStyle name="Финансовый 23 3 2 2 2 4" xfId="6898"/>
    <cellStyle name="Финансовый 23 3 2 2 3" xfId="4796"/>
    <cellStyle name="Финансовый 23 3 2 2 3 2" xfId="6268"/>
    <cellStyle name="Финансовый 23 3 2 2 3 2 2" xfId="8348"/>
    <cellStyle name="Финансовый 23 3 2 2 3 3" xfId="7421"/>
    <cellStyle name="Финансовый 23 3 2 2 4" xfId="5562"/>
    <cellStyle name="Финансовый 23 3 2 2 4 2" xfId="7832"/>
    <cellStyle name="Финансовый 23 3 2 2 5" xfId="6897"/>
    <cellStyle name="Финансовый 23 3 2 3" xfId="3989"/>
    <cellStyle name="Финансовый 23 3 2 3 2" xfId="4798"/>
    <cellStyle name="Финансовый 23 3 2 3 2 2" xfId="6270"/>
    <cellStyle name="Финансовый 23 3 2 3 2 2 2" xfId="8350"/>
    <cellStyle name="Финансовый 23 3 2 3 2 3" xfId="7423"/>
    <cellStyle name="Финансовый 23 3 2 3 3" xfId="5564"/>
    <cellStyle name="Финансовый 23 3 2 3 3 2" xfId="7834"/>
    <cellStyle name="Финансовый 23 3 2 3 4" xfId="6899"/>
    <cellStyle name="Финансовый 23 3 2 4" xfId="4795"/>
    <cellStyle name="Финансовый 23 3 2 4 2" xfId="6267"/>
    <cellStyle name="Финансовый 23 3 2 4 2 2" xfId="8347"/>
    <cellStyle name="Финансовый 23 3 2 4 3" xfId="7420"/>
    <cellStyle name="Финансовый 23 3 2 5" xfId="5561"/>
    <cellStyle name="Финансовый 23 3 2 5 2" xfId="7831"/>
    <cellStyle name="Финансовый 23 3 2 6" xfId="6896"/>
    <cellStyle name="Финансовый 23 3 3" xfId="4794"/>
    <cellStyle name="Финансовый 23 3 3 2" xfId="6266"/>
    <cellStyle name="Финансовый 23 3 3 2 2" xfId="8346"/>
    <cellStyle name="Финансовый 23 3 3 3" xfId="7419"/>
    <cellStyle name="Финансовый 23 3 4" xfId="5560"/>
    <cellStyle name="Финансовый 23 3 4 2" xfId="7830"/>
    <cellStyle name="Финансовый 23 3 5" xfId="6895"/>
    <cellStyle name="Финансовый 23 4" xfId="3990"/>
    <cellStyle name="Финансовый 23 4 2" xfId="4799"/>
    <cellStyle name="Финансовый 23 4 2 2" xfId="6271"/>
    <cellStyle name="Финансовый 23 4 2 2 2" xfId="8351"/>
    <cellStyle name="Финансовый 23 4 2 3" xfId="7424"/>
    <cellStyle name="Финансовый 23 4 3" xfId="5565"/>
    <cellStyle name="Финансовый 23 4 3 2" xfId="7835"/>
    <cellStyle name="Финансовый 23 4 4" xfId="6900"/>
    <cellStyle name="Финансовый 23 5" xfId="4791"/>
    <cellStyle name="Финансовый 23 5 2" xfId="6263"/>
    <cellStyle name="Финансовый 23 6" xfId="5557"/>
    <cellStyle name="Финансовый 24" xfId="3991"/>
    <cellStyle name="Финансовый 24 2" xfId="3992"/>
    <cellStyle name="Финансовый 24 2 2" xfId="4801"/>
    <cellStyle name="Финансовый 24 2 2 2" xfId="6273"/>
    <cellStyle name="Финансовый 24 2 2 2 2" xfId="8352"/>
    <cellStyle name="Финансовый 24 2 2 3" xfId="7425"/>
    <cellStyle name="Финансовый 24 2 3" xfId="5567"/>
    <cellStyle name="Финансовый 24 2 3 2" xfId="7836"/>
    <cellStyle name="Финансовый 24 2 4" xfId="6901"/>
    <cellStyle name="Финансовый 24 3" xfId="3993"/>
    <cellStyle name="Финансовый 24 4" xfId="4800"/>
    <cellStyle name="Финансовый 24 4 2" xfId="6272"/>
    <cellStyle name="Финансовый 24 5" xfId="5566"/>
    <cellStyle name="Финансовый 25" xfId="3994"/>
    <cellStyle name="Финансовый 25 2" xfId="3995"/>
    <cellStyle name="Финансовый 25 2 2" xfId="4803"/>
    <cellStyle name="Финансовый 25 2 2 2" xfId="6275"/>
    <cellStyle name="Финансовый 25 2 3" xfId="5569"/>
    <cellStyle name="Финансовый 25 3" xfId="3996"/>
    <cellStyle name="Финансовый 25 3 2" xfId="4804"/>
    <cellStyle name="Финансовый 25 3 2 2" xfId="6276"/>
    <cellStyle name="Финансовый 25 3 2 2 2" xfId="8353"/>
    <cellStyle name="Финансовый 25 3 2 3" xfId="7426"/>
    <cellStyle name="Финансовый 25 3 3" xfId="5570"/>
    <cellStyle name="Финансовый 25 3 3 2" xfId="7837"/>
    <cellStyle name="Финансовый 25 3 4" xfId="6902"/>
    <cellStyle name="Финансовый 25 4" xfId="4802"/>
    <cellStyle name="Финансовый 25 4 2" xfId="6274"/>
    <cellStyle name="Финансовый 25 5" xfId="5568"/>
    <cellStyle name="Финансовый 26" xfId="3997"/>
    <cellStyle name="Финансовый 26 2" xfId="3998"/>
    <cellStyle name="Финансовый 26 2 2" xfId="4806"/>
    <cellStyle name="Финансовый 26 2 2 2" xfId="6278"/>
    <cellStyle name="Финансовый 26 2 2 2 2" xfId="8354"/>
    <cellStyle name="Финансовый 26 2 2 3" xfId="7427"/>
    <cellStyle name="Финансовый 26 2 3" xfId="5572"/>
    <cellStyle name="Финансовый 26 2 3 2" xfId="7838"/>
    <cellStyle name="Финансовый 26 2 4" xfId="6903"/>
    <cellStyle name="Финансовый 26 3" xfId="3999"/>
    <cellStyle name="Финансовый 26 3 2" xfId="4807"/>
    <cellStyle name="Финансовый 26 3 2 2" xfId="6279"/>
    <cellStyle name="Финансовый 26 3 2 2 2" xfId="8355"/>
    <cellStyle name="Финансовый 26 3 2 3" xfId="7428"/>
    <cellStyle name="Финансовый 26 3 3" xfId="5573"/>
    <cellStyle name="Финансовый 26 3 3 2" xfId="7839"/>
    <cellStyle name="Финансовый 26 3 4" xfId="6904"/>
    <cellStyle name="Финансовый 26 4" xfId="4805"/>
    <cellStyle name="Финансовый 26 4 2" xfId="6277"/>
    <cellStyle name="Финансовый 26 5" xfId="5571"/>
    <cellStyle name="Финансовый 27" xfId="4000"/>
    <cellStyle name="Финансовый 27 2" xfId="4001"/>
    <cellStyle name="Финансовый 27 2 2" xfId="4809"/>
    <cellStyle name="Финансовый 27 2 2 2" xfId="6281"/>
    <cellStyle name="Финансовый 27 2 3" xfId="5575"/>
    <cellStyle name="Финансовый 27 3" xfId="4808"/>
    <cellStyle name="Финансовый 27 3 2" xfId="6280"/>
    <cellStyle name="Финансовый 27 4" xfId="5574"/>
    <cellStyle name="Финансовый 28" xfId="4002"/>
    <cellStyle name="Финансовый 28 2" xfId="4003"/>
    <cellStyle name="Финансовый 28 2 2" xfId="4811"/>
    <cellStyle name="Финансовый 28 2 2 2" xfId="6283"/>
    <cellStyle name="Финансовый 28 2 2 2 2" xfId="8356"/>
    <cellStyle name="Финансовый 28 2 2 3" xfId="7429"/>
    <cellStyle name="Финансовый 28 2 3" xfId="5577"/>
    <cellStyle name="Финансовый 28 2 3 2" xfId="7840"/>
    <cellStyle name="Финансовый 28 2 4" xfId="6905"/>
    <cellStyle name="Финансовый 28 3" xfId="4810"/>
    <cellStyle name="Финансовый 28 3 2" xfId="6282"/>
    <cellStyle name="Финансовый 28 4" xfId="5576"/>
    <cellStyle name="Финансовый 29" xfId="4004"/>
    <cellStyle name="Финансовый 29 2" xfId="4005"/>
    <cellStyle name="Финансовый 29 2 2" xfId="4813"/>
    <cellStyle name="Финансовый 29 2 2 2" xfId="6285"/>
    <cellStyle name="Финансовый 29 2 2 2 2" xfId="8357"/>
    <cellStyle name="Финансовый 29 2 2 3" xfId="7430"/>
    <cellStyle name="Финансовый 29 2 3" xfId="5579"/>
    <cellStyle name="Финансовый 29 2 3 2" xfId="7841"/>
    <cellStyle name="Финансовый 29 2 4" xfId="6906"/>
    <cellStyle name="Финансовый 29 3" xfId="4812"/>
    <cellStyle name="Финансовый 29 3 2" xfId="6284"/>
    <cellStyle name="Финансовый 29 4" xfId="5578"/>
    <cellStyle name="Финансовый 3" xfId="4006"/>
    <cellStyle name="Финансовый 3 10" xfId="5580"/>
    <cellStyle name="Финансовый 3 2" xfId="4007"/>
    <cellStyle name="Финансовый 3 2 2" xfId="4008"/>
    <cellStyle name="Финансовый 3 2 2 2" xfId="4816"/>
    <cellStyle name="Финансовый 3 2 2 2 2" xfId="6288"/>
    <cellStyle name="Финансовый 3 2 2 3" xfId="6907"/>
    <cellStyle name="Финансовый 3 2 3" xfId="4009"/>
    <cellStyle name="Финансовый 3 2 3 2" xfId="4817"/>
    <cellStyle name="Финансовый 3 2 3 2 2" xfId="6289"/>
    <cellStyle name="Финансовый 3 2 3 3" xfId="6908"/>
    <cellStyle name="Финансовый 3 2 4" xfId="4010"/>
    <cellStyle name="Финансовый 3 2 4 2" xfId="4818"/>
    <cellStyle name="Финансовый 3 2 4 2 2" xfId="6290"/>
    <cellStyle name="Финансовый 3 2 4 3" xfId="6909"/>
    <cellStyle name="Финансовый 3 2 5" xfId="4011"/>
    <cellStyle name="Финансовый 3 2 5 2" xfId="4819"/>
    <cellStyle name="Финансовый 3 2 5 2 2" xfId="6291"/>
    <cellStyle name="Финансовый 3 2 5 3" xfId="5582"/>
    <cellStyle name="Финансовый 3 2 6" xfId="4815"/>
    <cellStyle name="Финансовый 3 2 6 2" xfId="6287"/>
    <cellStyle name="Финансовый 3 2 7" xfId="5581"/>
    <cellStyle name="Финансовый 3 3" xfId="4012"/>
    <cellStyle name="Финансовый 3 3 2" xfId="4820"/>
    <cellStyle name="Финансовый 3 3 2 2" xfId="6292"/>
    <cellStyle name="Финансовый 3 3 3" xfId="5583"/>
    <cellStyle name="Финансовый 3 4" xfId="4013"/>
    <cellStyle name="Финансовый 3 4 2" xfId="4821"/>
    <cellStyle name="Финансовый 3 4 2 2" xfId="6293"/>
    <cellStyle name="Финансовый 3 4 3" xfId="5584"/>
    <cellStyle name="Финансовый 3 5" xfId="4014"/>
    <cellStyle name="Финансовый 3 5 2" xfId="4822"/>
    <cellStyle name="Финансовый 3 5 2 2" xfId="6294"/>
    <cellStyle name="Финансовый 3 5 3" xfId="5585"/>
    <cellStyle name="Финансовый 3 6" xfId="4015"/>
    <cellStyle name="Финансовый 3 6 2" xfId="4823"/>
    <cellStyle name="Финансовый 3 6 2 2" xfId="6295"/>
    <cellStyle name="Финансовый 3 6 2 2 2" xfId="8358"/>
    <cellStyle name="Финансовый 3 6 2 3" xfId="7431"/>
    <cellStyle name="Финансовый 3 6 3" xfId="5586"/>
    <cellStyle name="Финансовый 3 6 3 2" xfId="7842"/>
    <cellStyle name="Финансовый 3 6 4" xfId="6910"/>
    <cellStyle name="Финансовый 3 7" xfId="4016"/>
    <cellStyle name="Финансовый 3 7 2" xfId="4824"/>
    <cellStyle name="Финансовый 3 7 2 2" xfId="6296"/>
    <cellStyle name="Финансовый 3 7 2 2 2" xfId="8359"/>
    <cellStyle name="Финансовый 3 7 2 3" xfId="7432"/>
    <cellStyle name="Финансовый 3 7 3" xfId="5587"/>
    <cellStyle name="Финансовый 3 7 3 2" xfId="7843"/>
    <cellStyle name="Финансовый 3 7 4" xfId="6911"/>
    <cellStyle name="Финансовый 3 8" xfId="4017"/>
    <cellStyle name="Финансовый 3 8 2" xfId="4825"/>
    <cellStyle name="Финансовый 3 8 2 2" xfId="6297"/>
    <cellStyle name="Финансовый 3 8 3" xfId="6912"/>
    <cellStyle name="Финансовый 3 9" xfId="4814"/>
    <cellStyle name="Финансовый 3 9 2" xfId="6286"/>
    <cellStyle name="Финансовый 3_12-Бел" xfId="4018"/>
    <cellStyle name="Финансовый 30" xfId="4019"/>
    <cellStyle name="Финансовый 30 2" xfId="4020"/>
    <cellStyle name="Финансовый 30 2 2" xfId="4827"/>
    <cellStyle name="Финансовый 30 2 2 2" xfId="6299"/>
    <cellStyle name="Финансовый 30 2 2 2 2" xfId="8360"/>
    <cellStyle name="Финансовый 30 2 2 3" xfId="7433"/>
    <cellStyle name="Финансовый 30 2 3" xfId="5589"/>
    <cellStyle name="Финансовый 30 2 3 2" xfId="7844"/>
    <cellStyle name="Финансовый 30 2 4" xfId="6913"/>
    <cellStyle name="Финансовый 30 3" xfId="4021"/>
    <cellStyle name="Финансовый 30 3 2" xfId="4828"/>
    <cellStyle name="Финансовый 30 3 2 2" xfId="6300"/>
    <cellStyle name="Финансовый 30 3 2 2 2" xfId="8361"/>
    <cellStyle name="Финансовый 30 3 2 3" xfId="7434"/>
    <cellStyle name="Финансовый 30 3 3" xfId="5590"/>
    <cellStyle name="Финансовый 30 3 3 2" xfId="7845"/>
    <cellStyle name="Финансовый 30 3 4" xfId="6914"/>
    <cellStyle name="Финансовый 30 4" xfId="4826"/>
    <cellStyle name="Финансовый 30 4 2" xfId="6298"/>
    <cellStyle name="Финансовый 30 5" xfId="5588"/>
    <cellStyle name="Финансовый 31" xfId="4022"/>
    <cellStyle name="Финансовый 31 2" xfId="4023"/>
    <cellStyle name="Финансовый 31 2 2" xfId="4830"/>
    <cellStyle name="Финансовый 31 2 2 2" xfId="6302"/>
    <cellStyle name="Финансовый 31 2 2 2 2" xfId="8362"/>
    <cellStyle name="Финансовый 31 2 2 3" xfId="7435"/>
    <cellStyle name="Финансовый 31 2 3" xfId="5592"/>
    <cellStyle name="Финансовый 31 2 3 2" xfId="7846"/>
    <cellStyle name="Финансовый 31 2 4" xfId="6915"/>
    <cellStyle name="Финансовый 31 3" xfId="4829"/>
    <cellStyle name="Финансовый 31 3 2" xfId="6301"/>
    <cellStyle name="Финансовый 31 4" xfId="5591"/>
    <cellStyle name="Финансовый 32" xfId="4024"/>
    <cellStyle name="Финансовый 32 2" xfId="4025"/>
    <cellStyle name="Финансовый 32 2 2" xfId="4832"/>
    <cellStyle name="Финансовый 32 2 2 2" xfId="6304"/>
    <cellStyle name="Финансовый 32 2 2 2 2" xfId="8363"/>
    <cellStyle name="Финансовый 32 2 2 3" xfId="7436"/>
    <cellStyle name="Финансовый 32 2 3" xfId="5594"/>
    <cellStyle name="Финансовый 32 2 3 2" xfId="7847"/>
    <cellStyle name="Финансовый 32 2 4" xfId="6916"/>
    <cellStyle name="Финансовый 32 3" xfId="4026"/>
    <cellStyle name="Финансовый 32 3 2" xfId="4833"/>
    <cellStyle name="Финансовый 32 3 2 2" xfId="6305"/>
    <cellStyle name="Финансовый 32 3 2 2 2" xfId="8364"/>
    <cellStyle name="Финансовый 32 3 2 3" xfId="7437"/>
    <cellStyle name="Финансовый 32 3 3" xfId="5595"/>
    <cellStyle name="Финансовый 32 3 3 2" xfId="7848"/>
    <cellStyle name="Финансовый 32 3 4" xfId="6917"/>
    <cellStyle name="Финансовый 32 4" xfId="4027"/>
    <cellStyle name="Финансовый 32 4 2" xfId="4834"/>
    <cellStyle name="Финансовый 32 4 2 2" xfId="6306"/>
    <cellStyle name="Финансовый 32 4 2 2 2" xfId="8365"/>
    <cellStyle name="Финансовый 32 4 2 3" xfId="7438"/>
    <cellStyle name="Финансовый 32 4 3" xfId="5596"/>
    <cellStyle name="Финансовый 32 4 3 2" xfId="7849"/>
    <cellStyle name="Финансовый 32 4 4" xfId="6918"/>
    <cellStyle name="Финансовый 32 5" xfId="4831"/>
    <cellStyle name="Финансовый 32 5 2" xfId="6303"/>
    <cellStyle name="Финансовый 32 6" xfId="5593"/>
    <cellStyle name="Финансовый 33" xfId="4028"/>
    <cellStyle name="Финансовый 33 2" xfId="4029"/>
    <cellStyle name="Финансовый 33 2 2" xfId="4836"/>
    <cellStyle name="Финансовый 33 2 2 2" xfId="6308"/>
    <cellStyle name="Финансовый 33 2 2 2 2" xfId="8367"/>
    <cellStyle name="Финансовый 33 2 2 3" xfId="7440"/>
    <cellStyle name="Финансовый 33 2 3" xfId="5598"/>
    <cellStyle name="Финансовый 33 2 3 2" xfId="7851"/>
    <cellStyle name="Финансовый 33 2 4" xfId="6920"/>
    <cellStyle name="Финансовый 33 3" xfId="4030"/>
    <cellStyle name="Финансовый 33 3 2" xfId="4837"/>
    <cellStyle name="Финансовый 33 3 2 2" xfId="6309"/>
    <cellStyle name="Финансовый 33 3 2 2 2" xfId="8368"/>
    <cellStyle name="Финансовый 33 3 2 3" xfId="7441"/>
    <cellStyle name="Финансовый 33 3 3" xfId="5599"/>
    <cellStyle name="Финансовый 33 3 3 2" xfId="7852"/>
    <cellStyle name="Финансовый 33 3 4" xfId="6921"/>
    <cellStyle name="Финансовый 33 4" xfId="4031"/>
    <cellStyle name="Финансовый 33 4 2" xfId="4838"/>
    <cellStyle name="Финансовый 33 4 2 2" xfId="6310"/>
    <cellStyle name="Финансовый 33 4 2 2 2" xfId="8369"/>
    <cellStyle name="Финансовый 33 4 2 3" xfId="7442"/>
    <cellStyle name="Финансовый 33 4 3" xfId="5600"/>
    <cellStyle name="Финансовый 33 4 3 2" xfId="7853"/>
    <cellStyle name="Финансовый 33 4 4" xfId="6922"/>
    <cellStyle name="Финансовый 33 5" xfId="4835"/>
    <cellStyle name="Финансовый 33 5 2" xfId="6307"/>
    <cellStyle name="Финансовый 33 5 2 2" xfId="8366"/>
    <cellStyle name="Финансовый 33 5 3" xfId="7439"/>
    <cellStyle name="Финансовый 33 6" xfId="5597"/>
    <cellStyle name="Финансовый 33 6 2" xfId="7850"/>
    <cellStyle name="Финансовый 33 7" xfId="6919"/>
    <cellStyle name="Финансовый 34" xfId="4032"/>
    <cellStyle name="Финансовый 34 2" xfId="4033"/>
    <cellStyle name="Финансовый 34 2 2" xfId="4034"/>
    <cellStyle name="Финансовый 34 2 2 2" xfId="4841"/>
    <cellStyle name="Финансовый 34 2 2 2 2" xfId="6313"/>
    <cellStyle name="Финансовый 34 2 2 2 2 2" xfId="8372"/>
    <cellStyle name="Финансовый 34 2 2 2 3" xfId="7445"/>
    <cellStyle name="Финансовый 34 2 2 3" xfId="5603"/>
    <cellStyle name="Финансовый 34 2 2 3 2" xfId="7856"/>
    <cellStyle name="Финансовый 34 2 2 4" xfId="6925"/>
    <cellStyle name="Финансовый 34 2 3" xfId="4840"/>
    <cellStyle name="Финансовый 34 2 3 2" xfId="6312"/>
    <cellStyle name="Финансовый 34 2 3 2 2" xfId="8371"/>
    <cellStyle name="Финансовый 34 2 3 3" xfId="7444"/>
    <cellStyle name="Финансовый 34 2 4" xfId="5602"/>
    <cellStyle name="Финансовый 34 2 4 2" xfId="7855"/>
    <cellStyle name="Финансовый 34 2 5" xfId="6924"/>
    <cellStyle name="Финансовый 34 3" xfId="4035"/>
    <cellStyle name="Финансовый 34 3 2" xfId="4842"/>
    <cellStyle name="Финансовый 34 3 2 2" xfId="6314"/>
    <cellStyle name="Финансовый 34 3 2 2 2" xfId="8373"/>
    <cellStyle name="Финансовый 34 3 2 3" xfId="7446"/>
    <cellStyle name="Финансовый 34 3 3" xfId="5604"/>
    <cellStyle name="Финансовый 34 3 3 2" xfId="7857"/>
    <cellStyle name="Финансовый 34 3 4" xfId="6926"/>
    <cellStyle name="Финансовый 34 4" xfId="4839"/>
    <cellStyle name="Финансовый 34 4 2" xfId="6311"/>
    <cellStyle name="Финансовый 34 4 2 2" xfId="8370"/>
    <cellStyle name="Финансовый 34 4 3" xfId="7443"/>
    <cellStyle name="Финансовый 34 5" xfId="5601"/>
    <cellStyle name="Финансовый 34 5 2" xfId="7854"/>
    <cellStyle name="Финансовый 34 6" xfId="6923"/>
    <cellStyle name="Финансовый 35" xfId="4036"/>
    <cellStyle name="Финансовый 35 2" xfId="4037"/>
    <cellStyle name="Финансовый 35 2 2" xfId="4844"/>
    <cellStyle name="Финансовый 35 2 2 2" xfId="6316"/>
    <cellStyle name="Финансовый 35 2 3" xfId="5606"/>
    <cellStyle name="Финансовый 35 3" xfId="4038"/>
    <cellStyle name="Финансовый 35 3 2" xfId="4845"/>
    <cellStyle name="Финансовый 35 3 2 2" xfId="6317"/>
    <cellStyle name="Финансовый 35 3 2 2 2" xfId="8375"/>
    <cellStyle name="Финансовый 35 3 2 3" xfId="7448"/>
    <cellStyle name="Финансовый 35 3 3" xfId="5607"/>
    <cellStyle name="Финансовый 35 3 3 2" xfId="7859"/>
    <cellStyle name="Финансовый 35 3 4" xfId="6928"/>
    <cellStyle name="Финансовый 35 4" xfId="4843"/>
    <cellStyle name="Финансовый 35 4 2" xfId="6315"/>
    <cellStyle name="Финансовый 35 4 2 2" xfId="8374"/>
    <cellStyle name="Финансовый 35 4 3" xfId="7447"/>
    <cellStyle name="Финансовый 35 5" xfId="5605"/>
    <cellStyle name="Финансовый 35 5 2" xfId="7858"/>
    <cellStyle name="Финансовый 35 6" xfId="6927"/>
    <cellStyle name="Финансовый 36" xfId="4039"/>
    <cellStyle name="Финансовый 36 2" xfId="4040"/>
    <cellStyle name="Финансовый 36 2 2" xfId="4847"/>
    <cellStyle name="Финансовый 36 2 2 2" xfId="6319"/>
    <cellStyle name="Финансовый 36 2 2 2 2" xfId="8376"/>
    <cellStyle name="Финансовый 36 2 2 3" xfId="7449"/>
    <cellStyle name="Финансовый 36 2 3" xfId="5609"/>
    <cellStyle name="Финансовый 36 2 3 2" xfId="7860"/>
    <cellStyle name="Финансовый 36 2 4" xfId="6929"/>
    <cellStyle name="Финансовый 36 3" xfId="4846"/>
    <cellStyle name="Финансовый 36 3 2" xfId="6318"/>
    <cellStyle name="Финансовый 36 4" xfId="5608"/>
    <cellStyle name="Финансовый 37" xfId="4041"/>
    <cellStyle name="Финансовый 37 2" xfId="4042"/>
    <cellStyle name="Финансовый 37 2 2" xfId="4849"/>
    <cellStyle name="Финансовый 37 2 2 2" xfId="6321"/>
    <cellStyle name="Финансовый 37 2 2 2 2" xfId="8377"/>
    <cellStyle name="Финансовый 37 2 2 3" xfId="7450"/>
    <cellStyle name="Финансовый 37 2 3" xfId="5611"/>
    <cellStyle name="Финансовый 37 2 3 2" xfId="7861"/>
    <cellStyle name="Финансовый 37 2 4" xfId="6930"/>
    <cellStyle name="Финансовый 37 3" xfId="4848"/>
    <cellStyle name="Финансовый 37 3 2" xfId="6320"/>
    <cellStyle name="Финансовый 37 4" xfId="5610"/>
    <cellStyle name="Финансовый 38" xfId="4043"/>
    <cellStyle name="Финансовый 38 2" xfId="4044"/>
    <cellStyle name="Финансовый 38 2 2" xfId="4851"/>
    <cellStyle name="Финансовый 38 2 2 2" xfId="6323"/>
    <cellStyle name="Финансовый 38 2 2 2 2" xfId="8378"/>
    <cellStyle name="Финансовый 38 2 2 3" xfId="7451"/>
    <cellStyle name="Финансовый 38 2 3" xfId="5613"/>
    <cellStyle name="Финансовый 38 2 3 2" xfId="7862"/>
    <cellStyle name="Финансовый 38 2 4" xfId="6931"/>
    <cellStyle name="Финансовый 38 3" xfId="4045"/>
    <cellStyle name="Финансовый 38 3 2" xfId="4852"/>
    <cellStyle name="Финансовый 38 3 2 2" xfId="6324"/>
    <cellStyle name="Финансовый 38 3 2 2 2" xfId="8379"/>
    <cellStyle name="Финансовый 38 3 2 3" xfId="7452"/>
    <cellStyle name="Финансовый 38 3 3" xfId="5614"/>
    <cellStyle name="Финансовый 38 3 3 2" xfId="7863"/>
    <cellStyle name="Финансовый 38 3 4" xfId="6932"/>
    <cellStyle name="Финансовый 38 4" xfId="4046"/>
    <cellStyle name="Финансовый 38 4 2" xfId="4853"/>
    <cellStyle name="Финансовый 38 4 2 2" xfId="6325"/>
    <cellStyle name="Финансовый 38 4 2 2 2" xfId="8380"/>
    <cellStyle name="Финансовый 38 4 2 3" xfId="7453"/>
    <cellStyle name="Финансовый 38 4 3" xfId="5615"/>
    <cellStyle name="Финансовый 38 4 3 2" xfId="7864"/>
    <cellStyle name="Финансовый 38 4 4" xfId="6933"/>
    <cellStyle name="Финансовый 38 5" xfId="4850"/>
    <cellStyle name="Финансовый 38 5 2" xfId="6322"/>
    <cellStyle name="Финансовый 38 6" xfId="5612"/>
    <cellStyle name="Финансовый 39" xfId="4047"/>
    <cellStyle name="Финансовый 39 2" xfId="4048"/>
    <cellStyle name="Финансовый 39 2 2" xfId="4855"/>
    <cellStyle name="Финансовый 39 2 2 2" xfId="6327"/>
    <cellStyle name="Финансовый 39 2 2 2 2" xfId="8381"/>
    <cellStyle name="Финансовый 39 2 2 3" xfId="7454"/>
    <cellStyle name="Финансовый 39 2 3" xfId="5617"/>
    <cellStyle name="Финансовый 39 2 3 2" xfId="7865"/>
    <cellStyle name="Финансовый 39 2 4" xfId="6934"/>
    <cellStyle name="Финансовый 39 3" xfId="4854"/>
    <cellStyle name="Финансовый 39 3 2" xfId="6326"/>
    <cellStyle name="Финансовый 39 4" xfId="5616"/>
    <cellStyle name="Финансовый 4" xfId="4049"/>
    <cellStyle name="Финансовый 4 10" xfId="4050"/>
    <cellStyle name="Финансовый 4 10 2" xfId="4857"/>
    <cellStyle name="Финансовый 4 10 2 2" xfId="6329"/>
    <cellStyle name="Финансовый 4 10 3" xfId="5619"/>
    <cellStyle name="Финансовый 4 11" xfId="4856"/>
    <cellStyle name="Финансовый 4 11 2" xfId="6328"/>
    <cellStyle name="Финансовый 4 12" xfId="5618"/>
    <cellStyle name="Финансовый 4 2" xfId="4051"/>
    <cellStyle name="Финансовый 4 2 2" xfId="4052"/>
    <cellStyle name="Финансовый 4 2 2 2" xfId="4859"/>
    <cellStyle name="Финансовый 4 2 2 2 2" xfId="6331"/>
    <cellStyle name="Финансовый 4 2 2 3" xfId="6936"/>
    <cellStyle name="Финансовый 4 2 3" xfId="4858"/>
    <cellStyle name="Финансовый 4 2 3 2" xfId="6330"/>
    <cellStyle name="Финансовый 4 2 4" xfId="6935"/>
    <cellStyle name="Финансовый 4 2_Consolidation" xfId="4053"/>
    <cellStyle name="Финансовый 4 3" xfId="4054"/>
    <cellStyle name="Финансовый 4 3 2" xfId="4860"/>
    <cellStyle name="Финансовый 4 3 2 2" xfId="6332"/>
    <cellStyle name="Финансовый 4 3 3" xfId="6937"/>
    <cellStyle name="Финансовый 4 4" xfId="4055"/>
    <cellStyle name="Финансовый 4 4 2" xfId="4861"/>
    <cellStyle name="Финансовый 4 4 2 2" xfId="6333"/>
    <cellStyle name="Финансовый 4 4 3" xfId="6938"/>
    <cellStyle name="Финансовый 4 5" xfId="4056"/>
    <cellStyle name="Финансовый 4 5 2" xfId="4057"/>
    <cellStyle name="Финансовый 4 5 2 2" xfId="4863"/>
    <cellStyle name="Финансовый 4 5 2 2 2" xfId="6335"/>
    <cellStyle name="Финансовый 4 5 2 2 2 2" xfId="8382"/>
    <cellStyle name="Финансовый 4 5 2 2 3" xfId="7455"/>
    <cellStyle name="Финансовый 4 5 2 3" xfId="5621"/>
    <cellStyle name="Финансовый 4 5 2 3 2" xfId="7866"/>
    <cellStyle name="Финансовый 4 5 2 4" xfId="6939"/>
    <cellStyle name="Финансовый 4 5 3" xfId="4862"/>
    <cellStyle name="Финансовый 4 5 3 2" xfId="6334"/>
    <cellStyle name="Финансовый 4 5 4" xfId="5620"/>
    <cellStyle name="Финансовый 4 6" xfId="4058"/>
    <cellStyle name="Финансовый 4 6 2" xfId="4864"/>
    <cellStyle name="Финансовый 4 6 2 2" xfId="6336"/>
    <cellStyle name="Финансовый 4 6 3" xfId="5622"/>
    <cellStyle name="Финансовый 4 7" xfId="4059"/>
    <cellStyle name="Финансовый 4 7 2" xfId="4865"/>
    <cellStyle name="Финансовый 4 7 2 2" xfId="6337"/>
    <cellStyle name="Финансовый 4 7 3" xfId="5623"/>
    <cellStyle name="Финансовый 4 8" xfId="4060"/>
    <cellStyle name="Финансовый 4 8 2" xfId="4866"/>
    <cellStyle name="Финансовый 4 8 2 2" xfId="6338"/>
    <cellStyle name="Финансовый 4 8 3" xfId="5624"/>
    <cellStyle name="Финансовый 4 9" xfId="4061"/>
    <cellStyle name="Финансовый 4 9 2" xfId="4867"/>
    <cellStyle name="Финансовый 4 9 2 2" xfId="6339"/>
    <cellStyle name="Финансовый 4 9 3" xfId="5625"/>
    <cellStyle name="Финансовый 4_УЗИ МР04 Поволжье Q4_2010_BER_110201" xfId="4062"/>
    <cellStyle name="Финансовый 40" xfId="4063"/>
    <cellStyle name="Финансовый 40 2" xfId="4064"/>
    <cellStyle name="Финансовый 40 2 2" xfId="4869"/>
    <cellStyle name="Финансовый 40 2 2 2" xfId="6341"/>
    <cellStyle name="Финансовый 40 2 2 2 2" xfId="8383"/>
    <cellStyle name="Финансовый 40 2 2 3" xfId="7456"/>
    <cellStyle name="Финансовый 40 2 3" xfId="5627"/>
    <cellStyle name="Финансовый 40 2 3 2" xfId="7867"/>
    <cellStyle name="Финансовый 40 2 4" xfId="6940"/>
    <cellStyle name="Финансовый 40 3" xfId="4065"/>
    <cellStyle name="Финансовый 40 3 2" xfId="4870"/>
    <cellStyle name="Финансовый 40 3 2 2" xfId="6342"/>
    <cellStyle name="Финансовый 40 3 2 2 2" xfId="8384"/>
    <cellStyle name="Финансовый 40 3 2 3" xfId="7457"/>
    <cellStyle name="Финансовый 40 3 3" xfId="5628"/>
    <cellStyle name="Финансовый 40 3 3 2" xfId="7868"/>
    <cellStyle name="Финансовый 40 3 4" xfId="6941"/>
    <cellStyle name="Финансовый 40 4" xfId="4868"/>
    <cellStyle name="Финансовый 40 4 2" xfId="6340"/>
    <cellStyle name="Финансовый 40 5" xfId="5626"/>
    <cellStyle name="Финансовый 41" xfId="4066"/>
    <cellStyle name="Финансовый 41 2" xfId="4067"/>
    <cellStyle name="Финансовый 41 3" xfId="4871"/>
    <cellStyle name="Финансовый 41 3 2" xfId="6343"/>
    <cellStyle name="Финансовый 41 4" xfId="5629"/>
    <cellStyle name="Финансовый 42" xfId="4068"/>
    <cellStyle name="Финансовый 42 2" xfId="4069"/>
    <cellStyle name="Финансовый 42 2 2" xfId="4873"/>
    <cellStyle name="Финансовый 42 2 2 2" xfId="6345"/>
    <cellStyle name="Финансовый 42 2 2 2 2" xfId="8385"/>
    <cellStyle name="Финансовый 42 2 2 3" xfId="7458"/>
    <cellStyle name="Финансовый 42 2 3" xfId="5631"/>
    <cellStyle name="Финансовый 42 2 3 2" xfId="7869"/>
    <cellStyle name="Финансовый 42 2 4" xfId="6942"/>
    <cellStyle name="Финансовый 42 3" xfId="4872"/>
    <cellStyle name="Финансовый 42 3 2" xfId="6344"/>
    <cellStyle name="Финансовый 42 4" xfId="5630"/>
    <cellStyle name="Финансовый 43" xfId="4070"/>
    <cellStyle name="Финансовый 43 2" xfId="4071"/>
    <cellStyle name="Финансовый 43 2 2" xfId="4875"/>
    <cellStyle name="Финансовый 43 2 2 2" xfId="6347"/>
    <cellStyle name="Финансовый 43 2 2 2 2" xfId="8386"/>
    <cellStyle name="Финансовый 43 2 2 3" xfId="7459"/>
    <cellStyle name="Финансовый 43 2 3" xfId="5633"/>
    <cellStyle name="Финансовый 43 2 3 2" xfId="7870"/>
    <cellStyle name="Финансовый 43 2 4" xfId="6943"/>
    <cellStyle name="Финансовый 43 3" xfId="4874"/>
    <cellStyle name="Финансовый 43 3 2" xfId="6346"/>
    <cellStyle name="Финансовый 43 4" xfId="5632"/>
    <cellStyle name="Финансовый 44" xfId="4072"/>
    <cellStyle name="Финансовый 44 2" xfId="4073"/>
    <cellStyle name="Финансовый 44 2 2" xfId="4877"/>
    <cellStyle name="Финансовый 44 2 2 2" xfId="6349"/>
    <cellStyle name="Финансовый 44 2 2 2 2" xfId="8387"/>
    <cellStyle name="Финансовый 44 2 2 3" xfId="7460"/>
    <cellStyle name="Финансовый 44 2 3" xfId="5635"/>
    <cellStyle name="Финансовый 44 2 3 2" xfId="7871"/>
    <cellStyle name="Финансовый 44 2 4" xfId="6944"/>
    <cellStyle name="Финансовый 44 3" xfId="4876"/>
    <cellStyle name="Финансовый 44 3 2" xfId="6348"/>
    <cellStyle name="Финансовый 44 4" xfId="5634"/>
    <cellStyle name="Финансовый 45" xfId="4074"/>
    <cellStyle name="Финансовый 45 2" xfId="4878"/>
    <cellStyle name="Финансовый 45 2 2" xfId="6350"/>
    <cellStyle name="Финансовый 45 2 2 2" xfId="8388"/>
    <cellStyle name="Финансовый 45 2 3" xfId="7461"/>
    <cellStyle name="Финансовый 45 3" xfId="5636"/>
    <cellStyle name="Финансовый 45 3 2" xfId="7872"/>
    <cellStyle name="Финансовый 45 4" xfId="6945"/>
    <cellStyle name="Финансовый 46" xfId="4075"/>
    <cellStyle name="Финансовый 46 2" xfId="4879"/>
    <cellStyle name="Финансовый 46 2 2" xfId="6351"/>
    <cellStyle name="Финансовый 46 2 2 2" xfId="8389"/>
    <cellStyle name="Финансовый 46 2 3" xfId="7462"/>
    <cellStyle name="Финансовый 46 3" xfId="5637"/>
    <cellStyle name="Финансовый 46 3 2" xfId="7873"/>
    <cellStyle name="Финансовый 46 4" xfId="6946"/>
    <cellStyle name="Финансовый 47" xfId="4076"/>
    <cellStyle name="Финансовый 47 2" xfId="4880"/>
    <cellStyle name="Финансовый 47 2 2" xfId="6352"/>
    <cellStyle name="Финансовый 47 3" xfId="5638"/>
    <cellStyle name="Финансовый 48" xfId="4077"/>
    <cellStyle name="Финансовый 48 2" xfId="4881"/>
    <cellStyle name="Финансовый 48 2 2" xfId="6353"/>
    <cellStyle name="Финансовый 48 3" xfId="5639"/>
    <cellStyle name="Финансовый 49" xfId="4078"/>
    <cellStyle name="Финансовый 49 2" xfId="4882"/>
    <cellStyle name="Финансовый 49 2 2" xfId="6354"/>
    <cellStyle name="Финансовый 49 3" xfId="5640"/>
    <cellStyle name="Финансовый 5" xfId="4079"/>
    <cellStyle name="Финансовый 5 10" xfId="4883"/>
    <cellStyle name="Финансовый 5 10 2" xfId="6355"/>
    <cellStyle name="Финансовый 5 10 2 2" xfId="8390"/>
    <cellStyle name="Финансовый 5 10 3" xfId="7463"/>
    <cellStyle name="Финансовый 5 11" xfId="5641"/>
    <cellStyle name="Финансовый 5 11 2" xfId="7874"/>
    <cellStyle name="Финансовый 5 12" xfId="6947"/>
    <cellStyle name="Финансовый 5 2" xfId="4080"/>
    <cellStyle name="Финансовый 5 2 2" xfId="4081"/>
    <cellStyle name="Финансовый 5 2 2 2" xfId="4885"/>
    <cellStyle name="Финансовый 5 2 2 2 2" xfId="6357"/>
    <cellStyle name="Финансовый 5 2 2 3" xfId="5643"/>
    <cellStyle name="Финансовый 5 2 3" xfId="4884"/>
    <cellStyle name="Финансовый 5 2 3 2" xfId="6356"/>
    <cellStyle name="Финансовый 5 2 4" xfId="5642"/>
    <cellStyle name="Финансовый 5 3" xfId="4082"/>
    <cellStyle name="Финансовый 5 3 2" xfId="4886"/>
    <cellStyle name="Финансовый 5 3 2 2" xfId="6358"/>
    <cellStyle name="Финансовый 5 3 3" xfId="5644"/>
    <cellStyle name="Финансовый 5 4" xfId="4083"/>
    <cellStyle name="Финансовый 5 4 2" xfId="4887"/>
    <cellStyle name="Финансовый 5 4 2 2" xfId="6359"/>
    <cellStyle name="Финансовый 5 4 3" xfId="5645"/>
    <cellStyle name="Финансовый 5 5" xfId="4084"/>
    <cellStyle name="Финансовый 5 5 2" xfId="4085"/>
    <cellStyle name="Финансовый 5 5 3" xfId="4888"/>
    <cellStyle name="Финансовый 5 5 3 2" xfId="6360"/>
    <cellStyle name="Финансовый 5 5 4" xfId="5646"/>
    <cellStyle name="Финансовый 5 6" xfId="4086"/>
    <cellStyle name="Финансовый 5 6 2" xfId="4889"/>
    <cellStyle name="Финансовый 5 6 2 2" xfId="6361"/>
    <cellStyle name="Финансовый 5 6 2 2 2" xfId="8391"/>
    <cellStyle name="Финансовый 5 6 2 3" xfId="7464"/>
    <cellStyle name="Финансовый 5 6 3" xfId="5647"/>
    <cellStyle name="Финансовый 5 6 3 2" xfId="7875"/>
    <cellStyle name="Финансовый 5 6 4" xfId="6948"/>
    <cellStyle name="Финансовый 5 7" xfId="4087"/>
    <cellStyle name="Финансовый 5 7 2" xfId="4890"/>
    <cellStyle name="Финансовый 5 7 2 2" xfId="6362"/>
    <cellStyle name="Финансовый 5 7 2 2 2" xfId="8392"/>
    <cellStyle name="Финансовый 5 7 2 3" xfId="7465"/>
    <cellStyle name="Финансовый 5 7 3" xfId="5648"/>
    <cellStyle name="Финансовый 5 7 3 2" xfId="7876"/>
    <cellStyle name="Финансовый 5 7 4" xfId="6949"/>
    <cellStyle name="Финансовый 5 8" xfId="4088"/>
    <cellStyle name="Финансовый 5 8 2" xfId="4891"/>
    <cellStyle name="Финансовый 5 8 2 2" xfId="6363"/>
    <cellStyle name="Финансовый 5 8 3" xfId="5649"/>
    <cellStyle name="Финансовый 5 9" xfId="4089"/>
    <cellStyle name="Финансовый 5_Cons 1Q" xfId="4090"/>
    <cellStyle name="Финансовый 50" xfId="4091"/>
    <cellStyle name="Финансовый 50 2" xfId="4892"/>
    <cellStyle name="Финансовый 50 2 2" xfId="6364"/>
    <cellStyle name="Финансовый 50 3" xfId="5650"/>
    <cellStyle name="Финансовый 51" xfId="4092"/>
    <cellStyle name="Финансовый 51 2" xfId="4893"/>
    <cellStyle name="Финансовый 51 2 2" xfId="6365"/>
    <cellStyle name="Финансовый 51 3" xfId="5651"/>
    <cellStyle name="Финансовый 52" xfId="4093"/>
    <cellStyle name="Финансовый 52 2" xfId="4894"/>
    <cellStyle name="Финансовый 52 2 2" xfId="6366"/>
    <cellStyle name="Финансовый 52 3" xfId="5652"/>
    <cellStyle name="Финансовый 53" xfId="4094"/>
    <cellStyle name="Финансовый 53 2" xfId="4895"/>
    <cellStyle name="Финансовый 53 2 2" xfId="6367"/>
    <cellStyle name="Финансовый 53 3" xfId="5653"/>
    <cellStyle name="Финансовый 54" xfId="4095"/>
    <cellStyle name="Финансовый 54 2" xfId="4896"/>
    <cellStyle name="Финансовый 54 2 2" xfId="6368"/>
    <cellStyle name="Финансовый 54 3" xfId="5654"/>
    <cellStyle name="Финансовый 55" xfId="4096"/>
    <cellStyle name="Финансовый 55 2" xfId="4897"/>
    <cellStyle name="Финансовый 55 2 2" xfId="6369"/>
    <cellStyle name="Финансовый 55 3" xfId="5655"/>
    <cellStyle name="Финансовый 56" xfId="4097"/>
    <cellStyle name="Финансовый 56 2" xfId="4898"/>
    <cellStyle name="Финансовый 56 2 2" xfId="6370"/>
    <cellStyle name="Финансовый 56 3" xfId="5656"/>
    <cellStyle name="Финансовый 57" xfId="4098"/>
    <cellStyle name="Финансовый 57 2" xfId="4899"/>
    <cellStyle name="Финансовый 57 2 2" xfId="6371"/>
    <cellStyle name="Финансовый 57 2 2 2" xfId="8393"/>
    <cellStyle name="Финансовый 57 2 3" xfId="7466"/>
    <cellStyle name="Финансовый 57 3" xfId="5657"/>
    <cellStyle name="Финансовый 57 3 2" xfId="7877"/>
    <cellStyle name="Финансовый 57 4" xfId="6950"/>
    <cellStyle name="Финансовый 58" xfId="5114"/>
    <cellStyle name="Финансовый 6" xfId="4099"/>
    <cellStyle name="Финансовый 6 2" xfId="4100"/>
    <cellStyle name="Финансовый 6 2 2" xfId="4901"/>
    <cellStyle name="Финансовый 6 2 2 2" xfId="6373"/>
    <cellStyle name="Финансовый 6 2 3" xfId="5659"/>
    <cellStyle name="Финансовый 6 3" xfId="4101"/>
    <cellStyle name="Финансовый 6 4" xfId="4102"/>
    <cellStyle name="Финансовый 6 4 2" xfId="4902"/>
    <cellStyle name="Финансовый 6 4 2 2" xfId="6374"/>
    <cellStyle name="Финансовый 6 4 3" xfId="5660"/>
    <cellStyle name="Финансовый 6 5" xfId="4900"/>
    <cellStyle name="Финансовый 6 5 2" xfId="6372"/>
    <cellStyle name="Финансовый 6 6" xfId="5658"/>
    <cellStyle name="Финансовый 7" xfId="4103"/>
    <cellStyle name="Финансовый 7 2" xfId="4104"/>
    <cellStyle name="Финансовый 7 2 2" xfId="4903"/>
    <cellStyle name="Финансовый 7 2 2 2" xfId="6375"/>
    <cellStyle name="Финансовый 7 2 3" xfId="5661"/>
    <cellStyle name="Финансовый 7 3" xfId="4105"/>
    <cellStyle name="Финансовый 7 3 2" xfId="4904"/>
    <cellStyle name="Финансовый 7 3 2 2" xfId="6376"/>
    <cellStyle name="Финансовый 7 3 3" xfId="5662"/>
    <cellStyle name="Финансовый 7 4" xfId="4106"/>
    <cellStyle name="Финансовый 7 4 2" xfId="4905"/>
    <cellStyle name="Финансовый 7 4 2 2" xfId="6377"/>
    <cellStyle name="Финансовый 7 4 3" xfId="5663"/>
    <cellStyle name="Финансовый 7 5" xfId="4107"/>
    <cellStyle name="Финансовый 7 6" xfId="4108"/>
    <cellStyle name="Финансовый 7 6 2" xfId="4906"/>
    <cellStyle name="Финансовый 7 6 2 2" xfId="6378"/>
    <cellStyle name="Финансовый 7 6 3" xfId="5664"/>
    <cellStyle name="Финансовый 7_Cons 1Q" xfId="4109"/>
    <cellStyle name="Финансовый 8" xfId="4110"/>
    <cellStyle name="Финансовый 8 2" xfId="4111"/>
    <cellStyle name="Финансовый 8 2 2" xfId="4112"/>
    <cellStyle name="Финансовый 8 2 2 2" xfId="4909"/>
    <cellStyle name="Финансовый 8 2 2 2 2" xfId="6381"/>
    <cellStyle name="Финансовый 8 2 2 2 2 2" xfId="8394"/>
    <cellStyle name="Финансовый 8 2 2 2 3" xfId="7467"/>
    <cellStyle name="Финансовый 8 2 2 3" xfId="5667"/>
    <cellStyle name="Финансовый 8 2 2 3 2" xfId="7878"/>
    <cellStyle name="Финансовый 8 2 2 4" xfId="6951"/>
    <cellStyle name="Финансовый 8 2 3" xfId="4113"/>
    <cellStyle name="Финансовый 8 2 4" xfId="4908"/>
    <cellStyle name="Финансовый 8 2 4 2" xfId="6380"/>
    <cellStyle name="Финансовый 8 2 5" xfId="5666"/>
    <cellStyle name="Финансовый 8 3" xfId="4114"/>
    <cellStyle name="Финансовый 8 3 2" xfId="4910"/>
    <cellStyle name="Финансовый 8 3 2 2" xfId="6382"/>
    <cellStyle name="Финансовый 8 3 3" xfId="5668"/>
    <cellStyle name="Финансовый 8 4" xfId="4115"/>
    <cellStyle name="Финансовый 8 4 2" xfId="4116"/>
    <cellStyle name="Финансовый 8 4 2 2" xfId="4117"/>
    <cellStyle name="Финансовый 8 4 2 2 2" xfId="4913"/>
    <cellStyle name="Финансовый 8 4 2 2 2 2" xfId="6385"/>
    <cellStyle name="Финансовый 8 4 2 2 2 2 2" xfId="8396"/>
    <cellStyle name="Финансовый 8 4 2 2 2 3" xfId="7469"/>
    <cellStyle name="Финансовый 8 4 2 2 3" xfId="5671"/>
    <cellStyle name="Финансовый 8 4 2 2 3 2" xfId="7880"/>
    <cellStyle name="Финансовый 8 4 2 2 4" xfId="6953"/>
    <cellStyle name="Финансовый 8 4 2 3" xfId="4912"/>
    <cellStyle name="Финансовый 8 4 2 3 2" xfId="6384"/>
    <cellStyle name="Финансовый 8 4 2 3 2 2" xfId="8395"/>
    <cellStyle name="Финансовый 8 4 2 3 3" xfId="7468"/>
    <cellStyle name="Финансовый 8 4 2 4" xfId="5670"/>
    <cellStyle name="Финансовый 8 4 2 4 2" xfId="7879"/>
    <cellStyle name="Финансовый 8 4 2 5" xfId="6952"/>
    <cellStyle name="Финансовый 8 4 3" xfId="4911"/>
    <cellStyle name="Финансовый 8 4 3 2" xfId="6383"/>
    <cellStyle name="Финансовый 8 4 4" xfId="5669"/>
    <cellStyle name="Финансовый 8 5" xfId="4118"/>
    <cellStyle name="Финансовый 8 5 2" xfId="4119"/>
    <cellStyle name="Финансовый 8 5 2 2" xfId="4120"/>
    <cellStyle name="Финансовый 8 5 2 2 2" xfId="4916"/>
    <cellStyle name="Финансовый 8 5 2 2 2 2" xfId="6388"/>
    <cellStyle name="Финансовый 8 5 2 2 2 2 2" xfId="8398"/>
    <cellStyle name="Финансовый 8 5 2 2 2 3" xfId="7471"/>
    <cellStyle name="Финансовый 8 5 2 2 3" xfId="5674"/>
    <cellStyle name="Финансовый 8 5 2 2 3 2" xfId="7882"/>
    <cellStyle name="Финансовый 8 5 2 2 4" xfId="6955"/>
    <cellStyle name="Финансовый 8 5 2 3" xfId="4915"/>
    <cellStyle name="Финансовый 8 5 2 3 2" xfId="6387"/>
    <cellStyle name="Финансовый 8 5 2 3 2 2" xfId="8397"/>
    <cellStyle name="Финансовый 8 5 2 3 3" xfId="7470"/>
    <cellStyle name="Финансовый 8 5 2 4" xfId="5673"/>
    <cellStyle name="Финансовый 8 5 2 4 2" xfId="7881"/>
    <cellStyle name="Финансовый 8 5 2 5" xfId="6954"/>
    <cellStyle name="Финансовый 8 5 3" xfId="4914"/>
    <cellStyle name="Финансовый 8 5 3 2" xfId="6386"/>
    <cellStyle name="Финансовый 8 5 4" xfId="5672"/>
    <cellStyle name="Финансовый 8 6" xfId="4121"/>
    <cellStyle name="Финансовый 8 6 2" xfId="4917"/>
    <cellStyle name="Финансовый 8 6 2 2" xfId="6389"/>
    <cellStyle name="Финансовый 8 6 2 2 2" xfId="8399"/>
    <cellStyle name="Финансовый 8 6 2 3" xfId="7472"/>
    <cellStyle name="Финансовый 8 6 3" xfId="5675"/>
    <cellStyle name="Финансовый 8 6 3 2" xfId="7883"/>
    <cellStyle name="Финансовый 8 6 4" xfId="6956"/>
    <cellStyle name="Финансовый 8 7" xfId="4122"/>
    <cellStyle name="Финансовый 8 8" xfId="4907"/>
    <cellStyle name="Финансовый 8 8 2" xfId="6379"/>
    <cellStyle name="Финансовый 8 9" xfId="5665"/>
    <cellStyle name="Финансовый 9" xfId="4123"/>
    <cellStyle name="Финансовый 9 2" xfId="4124"/>
    <cellStyle name="Финансовый 9 2 2" xfId="4919"/>
    <cellStyle name="Финансовый 9 2 2 2" xfId="6391"/>
    <cellStyle name="Финансовый 9 2 2 2 2" xfId="8400"/>
    <cellStyle name="Финансовый 9 2 2 3" xfId="7473"/>
    <cellStyle name="Финансовый 9 2 3" xfId="5677"/>
    <cellStyle name="Финансовый 9 2 3 2" xfId="7884"/>
    <cellStyle name="Финансовый 9 2 4" xfId="6957"/>
    <cellStyle name="Финансовый 9 3" xfId="4125"/>
    <cellStyle name="Финансовый 9 3 2" xfId="4920"/>
    <cellStyle name="Финансовый 9 3 2 2" xfId="6392"/>
    <cellStyle name="Финансовый 9 3 2 2 2" xfId="8401"/>
    <cellStyle name="Финансовый 9 3 2 3" xfId="7474"/>
    <cellStyle name="Финансовый 9 3 3" xfId="5678"/>
    <cellStyle name="Финансовый 9 3 3 2" xfId="7885"/>
    <cellStyle name="Финансовый 9 3 4" xfId="6958"/>
    <cellStyle name="Финансовый 9 4" xfId="4126"/>
    <cellStyle name="Финансовый 9 5" xfId="4918"/>
    <cellStyle name="Финансовый 9 5 2" xfId="6390"/>
    <cellStyle name="Финансовый 9 6" xfId="5676"/>
    <cellStyle name="Хороший 2" xfId="4127"/>
    <cellStyle name="Хороший 2 2" xfId="4128"/>
    <cellStyle name="Хороший 2 2 2" xfId="4129"/>
    <cellStyle name="Хороший 2 3" xfId="4130"/>
    <cellStyle name="Хороший 2 3 2" xfId="4131"/>
    <cellStyle name="Хороший 2 4" xfId="4132"/>
    <cellStyle name="Хороший 2 5" xfId="4133"/>
    <cellStyle name="Хороший 2 6" xfId="4134"/>
    <cellStyle name="Хороший 2 7" xfId="4135"/>
    <cellStyle name="Хороший 2 8" xfId="4136"/>
    <cellStyle name="Хороший 2 9" xfId="4137"/>
    <cellStyle name="Хороший 3" xfId="4138"/>
    <cellStyle name="Хороший 3 2" xfId="4139"/>
    <cellStyle name="Хороший 3 2 2" xfId="4140"/>
    <cellStyle name="Хороший 3_Cons 1Q" xfId="4141"/>
    <cellStyle name="Хороший 4" xfId="4142"/>
    <cellStyle name="Хороший 4 2" xfId="4143"/>
    <cellStyle name="Хороший 5" xfId="4144"/>
    <cellStyle name="Хороший 6" xfId="4145"/>
    <cellStyle name="Хороший 7" xfId="4146"/>
    <cellStyle name="Хороший 8" xfId="4147"/>
    <cellStyle name="э" xfId="4148"/>
    <cellStyle name="э 2" xfId="4149"/>
    <cellStyle name="э 2 2" xfId="4150"/>
    <cellStyle name="э 2 2 2" xfId="4923"/>
    <cellStyle name="э 2 2 2 2" xfId="6395"/>
    <cellStyle name="э 2 2 2 2 2" xfId="8404"/>
    <cellStyle name="э 2 2 3" xfId="5681"/>
    <cellStyle name="э 2 2 3 2" xfId="7888"/>
    <cellStyle name="э 2 2 4" xfId="6961"/>
    <cellStyle name="э 2 3" xfId="4922"/>
    <cellStyle name="э 2 3 2" xfId="6394"/>
    <cellStyle name="э 2 3 2 2" xfId="8403"/>
    <cellStyle name="э 2 4" xfId="5680"/>
    <cellStyle name="э 2 4 2" xfId="7887"/>
    <cellStyle name="э 2 5" xfId="6960"/>
    <cellStyle name="э 3" xfId="4151"/>
    <cellStyle name="э 3 2" xfId="4152"/>
    <cellStyle name="э 3 2 2" xfId="4925"/>
    <cellStyle name="э 3 2 2 2" xfId="6397"/>
    <cellStyle name="э 3 2 2 2 2" xfId="8406"/>
    <cellStyle name="э 3 2 3" xfId="5683"/>
    <cellStyle name="э 3 2 3 2" xfId="7890"/>
    <cellStyle name="э 3 2 4" xfId="6963"/>
    <cellStyle name="э 3 3" xfId="4153"/>
    <cellStyle name="э 3 3 2" xfId="4926"/>
    <cellStyle name="э 3 3 2 2" xfId="6398"/>
    <cellStyle name="э 3 3 2 2 2" xfId="8407"/>
    <cellStyle name="э 3 3 3" xfId="5684"/>
    <cellStyle name="э 3 3 3 2" xfId="7891"/>
    <cellStyle name="э 3 3 4" xfId="6964"/>
    <cellStyle name="э 3 4" xfId="4924"/>
    <cellStyle name="э 3 4 2" xfId="6396"/>
    <cellStyle name="э 3 4 2 2" xfId="8405"/>
    <cellStyle name="э 3 5" xfId="5682"/>
    <cellStyle name="э 3 5 2" xfId="7889"/>
    <cellStyle name="э 3 6" xfId="6962"/>
    <cellStyle name="э 3_IC_9m_2012" xfId="4154"/>
    <cellStyle name="э 4" xfId="4921"/>
    <cellStyle name="э 4 2" xfId="6393"/>
    <cellStyle name="э 4 2 2" xfId="8402"/>
    <cellStyle name="э 5" xfId="5679"/>
    <cellStyle name="э 5 2" xfId="7886"/>
    <cellStyle name="э 6" xfId="6959"/>
    <cellStyle name="э_Comstar RepPack 300610 sent 23July" xfId="4155"/>
    <cellStyle name="э_Comstar RepPack 300610 sent 23July 2" xfId="4927"/>
    <cellStyle name="э_Comstar RepPack 300610 sent 23July 2 2" xfId="6399"/>
    <cellStyle name="э_Comstar RepPack 300610 sent 23July 2 2 2" xfId="8408"/>
    <cellStyle name="э_Comstar RepPack 300610 sent 23July 3" xfId="5685"/>
    <cellStyle name="э_Comstar RepPack 300610 sent 23July 3 2" xfId="7892"/>
    <cellStyle name="э_Comstar RepPack 300610 sent 23July 4" xfId="6965"/>
    <cellStyle name="э_Comstar RepPack 300910 sent 25Oct" xfId="4156"/>
    <cellStyle name="э_Comstar RepPack 300910 sent 25Oct 2" xfId="4928"/>
    <cellStyle name="э_Comstar RepPack 300910 sent 25Oct 2 2" xfId="6400"/>
    <cellStyle name="э_Comstar RepPack 300910 sent 25Oct 2 2 2" xfId="8409"/>
    <cellStyle name="э_Comstar RepPack 300910 sent 25Oct 3" xfId="5686"/>
    <cellStyle name="э_Comstar RepPack 300910 sent 25Oct 3 2" xfId="7893"/>
    <cellStyle name="э_Comstar RepPack 300910 sent 25Oct 4" xfId="6966"/>
    <cellStyle name="э_Comstar RepPack 311209" xfId="4157"/>
    <cellStyle name="э_Comstar RepPack 311209 2" xfId="4929"/>
    <cellStyle name="э_Comstar RepPack 311209 2 2" xfId="6401"/>
    <cellStyle name="э_Comstar RepPack 311209 2 2 2" xfId="8410"/>
    <cellStyle name="э_Comstar RepPack 311209 3" xfId="5687"/>
    <cellStyle name="э_Comstar RepPack 311209 3 2" xfId="7894"/>
    <cellStyle name="э_Comstar RepPack 311209 4" xfId="6967"/>
    <cellStyle name="э_Comstar RepPack 311210 sent 6Feb" xfId="4158"/>
    <cellStyle name="э_Comstar RepPack 311210 sent 6Feb 2" xfId="4930"/>
    <cellStyle name="э_Comstar RepPack 311210 sent 6Feb 2 2" xfId="6402"/>
    <cellStyle name="э_Comstar RepPack 311210 sent 6Feb 2 2 2" xfId="8411"/>
    <cellStyle name="э_Comstar RepPack 311210 sent 6Feb 3" xfId="5688"/>
    <cellStyle name="э_Comstar RepPack 311210 sent 6Feb 3 2" xfId="7895"/>
    <cellStyle name="э_Comstar RepPack 311210 sent 6Feb 4" xfId="6968"/>
    <cellStyle name="э_F-60_Ким" xfId="4159"/>
    <cellStyle name="э_F-60_Ким 2" xfId="4160"/>
    <cellStyle name="э_F-60_Ким 2 2" xfId="4161"/>
    <cellStyle name="э_F-60_Ким 2 2 2" xfId="4933"/>
    <cellStyle name="э_F-60_Ким 2 2 2 2" xfId="6405"/>
    <cellStyle name="э_F-60_Ким 2 2 2 2 2" xfId="8414"/>
    <cellStyle name="э_F-60_Ким 2 2 3" xfId="5691"/>
    <cellStyle name="э_F-60_Ким 2 2 3 2" xfId="7898"/>
    <cellStyle name="э_F-60_Ким 2 2 4" xfId="6971"/>
    <cellStyle name="э_F-60_Ким 2 3" xfId="4162"/>
    <cellStyle name="э_F-60_Ким 2 3 2" xfId="4934"/>
    <cellStyle name="э_F-60_Ким 2 3 2 2" xfId="6406"/>
    <cellStyle name="э_F-60_Ким 2 3 2 2 2" xfId="8415"/>
    <cellStyle name="э_F-60_Ким 2 3 3" xfId="5692"/>
    <cellStyle name="э_F-60_Ким 2 3 3 2" xfId="7899"/>
    <cellStyle name="э_F-60_Ким 2 3 4" xfId="6972"/>
    <cellStyle name="э_F-60_Ким 2 4" xfId="4932"/>
    <cellStyle name="э_F-60_Ким 2 4 2" xfId="6404"/>
    <cellStyle name="э_F-60_Ким 2 4 2 2" xfId="8413"/>
    <cellStyle name="э_F-60_Ким 2 5" xfId="5690"/>
    <cellStyle name="э_F-60_Ким 2 5 2" xfId="7897"/>
    <cellStyle name="э_F-60_Ким 2 6" xfId="6970"/>
    <cellStyle name="э_F-60_Ким 2_IC_9m_2012" xfId="4163"/>
    <cellStyle name="э_F-60_Ким 2_IC_9m_2012 2" xfId="4935"/>
    <cellStyle name="э_F-60_Ким 2_IC_9m_2012 2 2" xfId="6407"/>
    <cellStyle name="э_F-60_Ким 2_IC_9m_2012 2 2 2" xfId="8416"/>
    <cellStyle name="э_F-60_Ким 2_IC_9m_2012 3" xfId="5693"/>
    <cellStyle name="э_F-60_Ким 2_IC_9m_2012 3 2" xfId="7900"/>
    <cellStyle name="э_F-60_Ким 2_IC_9m_2012 4" xfId="6973"/>
    <cellStyle name="э_F-60_Ким 2_Intercompany" xfId="4164"/>
    <cellStyle name="э_F-60_Ким 2_Intercompany 2" xfId="4936"/>
    <cellStyle name="э_F-60_Ким 2_Intercompany 2 2" xfId="6408"/>
    <cellStyle name="э_F-60_Ким 2_Intercompany 2 2 2" xfId="8417"/>
    <cellStyle name="э_F-60_Ким 2_Intercompany 3" xfId="5694"/>
    <cellStyle name="э_F-60_Ким 2_Intercompany 3 2" xfId="7901"/>
    <cellStyle name="э_F-60_Ким 2_Intercompany 4" xfId="6974"/>
    <cellStyle name="э_F-60_Ким 3" xfId="4931"/>
    <cellStyle name="э_F-60_Ким 3 2" xfId="6403"/>
    <cellStyle name="э_F-60_Ким 3 2 2" xfId="8412"/>
    <cellStyle name="э_F-60_Ким 4" xfId="5689"/>
    <cellStyle name="э_F-60_Ким 4 2" xfId="7896"/>
    <cellStyle name="э_F-60_Ким 5" xfId="6969"/>
    <cellStyle name="э_F-60_Ким_Comstar RepPack 311210 sent 6Feb" xfId="4165"/>
    <cellStyle name="э_F-60_Ким_Comstar RepPack 311210 sent 6Feb 2" xfId="4937"/>
    <cellStyle name="э_F-60_Ким_Comstar RepPack 311210 sent 6Feb 2 2" xfId="6409"/>
    <cellStyle name="э_F-60_Ким_Comstar RepPack 311210 sent 6Feb 2 2 2" xfId="8418"/>
    <cellStyle name="э_F-60_Ким_Comstar RepPack 311210 sent 6Feb 3" xfId="5695"/>
    <cellStyle name="э_F-60_Ким_Comstar RepPack 311210 sent 6Feb 3 2" xfId="7902"/>
    <cellStyle name="э_F-60_Ким_Comstar RepPack 311210 sent 6Feb 4" xfId="6975"/>
    <cellStyle name="э_F-60_Ким_K Telecom UZI Q4_2010_31012011" xfId="4166"/>
    <cellStyle name="э_F-60_Ким_K Telecom UZI Q4_2010_31012011 2" xfId="4938"/>
    <cellStyle name="э_F-60_Ким_K Telecom UZI Q4_2010_31012011 2 2" xfId="6410"/>
    <cellStyle name="э_F-60_Ким_K Telecom UZI Q4_2010_31012011 2 2 2" xfId="8419"/>
    <cellStyle name="э_F-60_Ким_K Telecom UZI Q4_2010_31012011 3" xfId="5696"/>
    <cellStyle name="э_F-60_Ким_K Telecom UZI Q4_2010_31012011 3 2" xfId="7903"/>
    <cellStyle name="э_F-60_Ким_K Telecom UZI Q4_2010_31012011 4" xfId="6976"/>
    <cellStyle name="э_F-60_Ким_MR 00 УЗИ 311209_0302" xfId="4167"/>
    <cellStyle name="э_F-60_Ким_MR 00 УЗИ 311209_0302 2" xfId="4939"/>
    <cellStyle name="э_F-60_Ким_MR 00 УЗИ 311209_0302 2 2" xfId="6411"/>
    <cellStyle name="э_F-60_Ким_MR 00 УЗИ 311209_0302 2 2 2" xfId="8420"/>
    <cellStyle name="э_F-60_Ким_MR 00 УЗИ 311209_0302 3" xfId="5697"/>
    <cellStyle name="э_F-60_Ким_MR 00 УЗИ 311209_0302 3 2" xfId="7904"/>
    <cellStyle name="э_F-60_Ким_MR 00 УЗИ 311209_0302 4" xfId="6977"/>
    <cellStyle name="э_F-60_Ким_Multiregion RepPack 311210_без линк_100211" xfId="4168"/>
    <cellStyle name="э_F-60_Ким_Multiregion RepPack 311210_без линк_100211 2" xfId="4940"/>
    <cellStyle name="э_F-60_Ким_Multiregion RepPack 311210_без линк_100211 2 2" xfId="6412"/>
    <cellStyle name="э_F-60_Ким_Multiregion RepPack 311210_без линк_100211 2 2 2" xfId="8421"/>
    <cellStyle name="э_F-60_Ким_Multiregion RepPack 311210_без линк_100211 3" xfId="5698"/>
    <cellStyle name="э_F-60_Ким_Multiregion RepPack 311210_без линк_100211 3 2" xfId="7905"/>
    <cellStyle name="э_F-60_Ким_Multiregion RepPack 311210_без линк_100211 4" xfId="6978"/>
    <cellStyle name="э_F-60_Ким_Rep pack_request_201109" xfId="4169"/>
    <cellStyle name="э_F-60_Ким_Rep pack_request_201109 2" xfId="4170"/>
    <cellStyle name="э_F-60_Ким_Rep pack_request_201109 2 2" xfId="4171"/>
    <cellStyle name="э_F-60_Ким_Rep pack_request_201109 2 2 2" xfId="4943"/>
    <cellStyle name="э_F-60_Ким_Rep pack_request_201109 2 2 2 2" xfId="6415"/>
    <cellStyle name="э_F-60_Ким_Rep pack_request_201109 2 2 2 2 2" xfId="8424"/>
    <cellStyle name="э_F-60_Ким_Rep pack_request_201109 2 2 3" xfId="5701"/>
    <cellStyle name="э_F-60_Ким_Rep pack_request_201109 2 2 3 2" xfId="7908"/>
    <cellStyle name="э_F-60_Ким_Rep pack_request_201109 2 2 4" xfId="6981"/>
    <cellStyle name="э_F-60_Ким_Rep pack_request_201109 2 3" xfId="4172"/>
    <cellStyle name="э_F-60_Ким_Rep pack_request_201109 2 3 2" xfId="4944"/>
    <cellStyle name="э_F-60_Ким_Rep pack_request_201109 2 3 2 2" xfId="6416"/>
    <cellStyle name="э_F-60_Ким_Rep pack_request_201109 2 3 2 2 2" xfId="8425"/>
    <cellStyle name="э_F-60_Ким_Rep pack_request_201109 2 3 3" xfId="5702"/>
    <cellStyle name="э_F-60_Ким_Rep pack_request_201109 2 3 3 2" xfId="7909"/>
    <cellStyle name="э_F-60_Ким_Rep pack_request_201109 2 3 4" xfId="6982"/>
    <cellStyle name="э_F-60_Ким_Rep pack_request_201109 2 4" xfId="4942"/>
    <cellStyle name="э_F-60_Ким_Rep pack_request_201109 2 4 2" xfId="6414"/>
    <cellStyle name="э_F-60_Ким_Rep pack_request_201109 2 4 2 2" xfId="8423"/>
    <cellStyle name="э_F-60_Ким_Rep pack_request_201109 2 5" xfId="5700"/>
    <cellStyle name="э_F-60_Ким_Rep pack_request_201109 2 5 2" xfId="7907"/>
    <cellStyle name="э_F-60_Ким_Rep pack_request_201109 2 6" xfId="6980"/>
    <cellStyle name="э_F-60_Ким_Rep pack_request_201109 2_IC_9m_2012" xfId="4173"/>
    <cellStyle name="э_F-60_Ким_Rep pack_request_201109 2_IC_9m_2012 2" xfId="4945"/>
    <cellStyle name="э_F-60_Ким_Rep pack_request_201109 2_IC_9m_2012 2 2" xfId="6417"/>
    <cellStyle name="э_F-60_Ким_Rep pack_request_201109 2_IC_9m_2012 2 2 2" xfId="8426"/>
    <cellStyle name="э_F-60_Ким_Rep pack_request_201109 2_IC_9m_2012 3" xfId="5703"/>
    <cellStyle name="э_F-60_Ким_Rep pack_request_201109 2_IC_9m_2012 3 2" xfId="7910"/>
    <cellStyle name="э_F-60_Ким_Rep pack_request_201109 2_IC_9m_2012 4" xfId="6983"/>
    <cellStyle name="э_F-60_Ким_Rep pack_request_201109 2_Intercompany" xfId="4174"/>
    <cellStyle name="э_F-60_Ким_Rep pack_request_201109 2_Intercompany 2" xfId="4946"/>
    <cellStyle name="э_F-60_Ким_Rep pack_request_201109 2_Intercompany 2 2" xfId="6418"/>
    <cellStyle name="э_F-60_Ким_Rep pack_request_201109 2_Intercompany 2 2 2" xfId="8427"/>
    <cellStyle name="э_F-60_Ким_Rep pack_request_201109 2_Intercompany 3" xfId="5704"/>
    <cellStyle name="э_F-60_Ким_Rep pack_request_201109 2_Intercompany 3 2" xfId="7911"/>
    <cellStyle name="э_F-60_Ким_Rep pack_request_201109 2_Intercompany 4" xfId="6984"/>
    <cellStyle name="э_F-60_Ким_Rep pack_request_201109 3" xfId="4941"/>
    <cellStyle name="э_F-60_Ким_Rep pack_request_201109 3 2" xfId="6413"/>
    <cellStyle name="э_F-60_Ким_Rep pack_request_201109 3 2 2" xfId="8422"/>
    <cellStyle name="э_F-60_Ким_Rep pack_request_201109 4" xfId="5699"/>
    <cellStyle name="э_F-60_Ким_Rep pack_request_201109 4 2" xfId="7906"/>
    <cellStyle name="э_F-60_Ким_Rep pack_request_201109 5" xfId="6979"/>
    <cellStyle name="э_F-60_Ким_Rep pack_request_201109_Comstar RepPack 311210 sent 6Feb" xfId="4175"/>
    <cellStyle name="э_F-60_Ким_Rep pack_request_201109_Comstar RepPack 311210 sent 6Feb 2" xfId="4947"/>
    <cellStyle name="э_F-60_Ким_Rep pack_request_201109_Comstar RepPack 311210 sent 6Feb 2 2" xfId="6419"/>
    <cellStyle name="э_F-60_Ким_Rep pack_request_201109_Comstar RepPack 311210 sent 6Feb 2 2 2" xfId="8428"/>
    <cellStyle name="э_F-60_Ким_Rep pack_request_201109_Comstar RepPack 311210 sent 6Feb 3" xfId="5705"/>
    <cellStyle name="э_F-60_Ким_Rep pack_request_201109_Comstar RepPack 311210 sent 6Feb 3 2" xfId="7912"/>
    <cellStyle name="э_F-60_Ким_Rep pack_request_201109_Comstar RepPack 311210 sent 6Feb 4" xfId="6985"/>
    <cellStyle name="э_F-60_Ким_Rep pack_request_201109_K Telecom UZI Q4_2010_31012011" xfId="4176"/>
    <cellStyle name="э_F-60_Ким_Rep pack_request_201109_K Telecom UZI Q4_2010_31012011 2" xfId="4948"/>
    <cellStyle name="э_F-60_Ким_Rep pack_request_201109_K Telecom UZI Q4_2010_31012011 2 2" xfId="6420"/>
    <cellStyle name="э_F-60_Ким_Rep pack_request_201109_K Telecom UZI Q4_2010_31012011 2 2 2" xfId="8429"/>
    <cellStyle name="э_F-60_Ким_Rep pack_request_201109_K Telecom UZI Q4_2010_31012011 3" xfId="5706"/>
    <cellStyle name="э_F-60_Ким_Rep pack_request_201109_K Telecom UZI Q4_2010_31012011 3 2" xfId="7913"/>
    <cellStyle name="э_F-60_Ким_Rep pack_request_201109_K Telecom UZI Q4_2010_31012011 4" xfId="6986"/>
    <cellStyle name="э_F-60_Ким_Rep pack_request_201109_Multiregion RepPack 311210_без линк_100211" xfId="4177"/>
    <cellStyle name="э_F-60_Ким_Rep pack_request_201109_Multiregion RepPack 311210_без линк_100211 2" xfId="4949"/>
    <cellStyle name="э_F-60_Ким_Rep pack_request_201109_Multiregion RepPack 311210_без линк_100211 2 2" xfId="6421"/>
    <cellStyle name="э_F-60_Ким_Rep pack_request_201109_Multiregion RepPack 311210_без линк_100211 2 2 2" xfId="8430"/>
    <cellStyle name="э_F-60_Ким_Rep pack_request_201109_Multiregion RepPack 311210_без линк_100211 3" xfId="5707"/>
    <cellStyle name="э_F-60_Ким_Rep pack_request_201109_Multiregion RepPack 311210_без линк_100211 3 2" xfId="7914"/>
    <cellStyle name="э_F-60_Ким_Rep pack_request_201109_Multiregion RepPack 311210_без линк_100211 4" xfId="6987"/>
    <cellStyle name="э_F-60_Ким_Rep pack_request_201109_UMC UZI Q4 2009" xfId="4178"/>
    <cellStyle name="э_F-60_Ким_Rep pack_request_201109_UMC UZI Q4 2009 2" xfId="4950"/>
    <cellStyle name="э_F-60_Ким_Rep pack_request_201109_UMC UZI Q4 2009 2 2" xfId="6422"/>
    <cellStyle name="э_F-60_Ким_Rep pack_request_201109_UMC UZI Q4 2009 2 2 2" xfId="8431"/>
    <cellStyle name="э_F-60_Ким_Rep pack_request_201109_UMC UZI Q4 2009 3" xfId="5708"/>
    <cellStyle name="э_F-60_Ким_Rep pack_request_201109_UMC UZI Q4 2009 3 2" xfId="7915"/>
    <cellStyle name="э_F-60_Ким_Rep pack_request_201109_UMC UZI Q4 2009 4" xfId="6988"/>
    <cellStyle name="э_F-60_Ким_Rep pack_request_201109_УЗИ MR01_Q4_2010 " xfId="4179"/>
    <cellStyle name="э_F-60_Ким_Rep pack_request_201109_УЗИ MR01_Q4_2010  2" xfId="4951"/>
    <cellStyle name="э_F-60_Ким_Rep pack_request_201109_УЗИ MR01_Q4_2010  2 2" xfId="6423"/>
    <cellStyle name="э_F-60_Ким_Rep pack_request_201109_УЗИ MR01_Q4_2010  2 2 2" xfId="8432"/>
    <cellStyle name="э_F-60_Ким_Rep pack_request_201109_УЗИ MR01_Q4_2010  3" xfId="5709"/>
    <cellStyle name="э_F-60_Ким_Rep pack_request_201109_УЗИ MR01_Q4_2010  3 2" xfId="7916"/>
    <cellStyle name="э_F-60_Ким_Rep pack_request_201109_УЗИ MR01_Q4_2010  4" xfId="6989"/>
    <cellStyle name="э_F-60_Ким_Rep pack_request_201109_УЗИ MR09_ Q4_2010" xfId="4180"/>
    <cellStyle name="э_F-60_Ким_Rep pack_request_201109_УЗИ MR09_ Q4_2010 2" xfId="4952"/>
    <cellStyle name="э_F-60_Ким_Rep pack_request_201109_УЗИ MR09_ Q4_2010 2 2" xfId="6424"/>
    <cellStyle name="э_F-60_Ким_Rep pack_request_201109_УЗИ MR09_ Q4_2010 2 2 2" xfId="8433"/>
    <cellStyle name="э_F-60_Ким_Rep pack_request_201109_УЗИ MR09_ Q4_2010 3" xfId="5710"/>
    <cellStyle name="э_F-60_Ким_Rep pack_request_201109_УЗИ MR09_ Q4_2010 3 2" xfId="7917"/>
    <cellStyle name="э_F-60_Ким_Rep pack_request_201109_УЗИ MR09_ Q4_2010 4" xfId="6990"/>
    <cellStyle name="э_F-60_Ким_Rep pack_request_201109_УЗИ Q4_2010_EUROTEL" xfId="4181"/>
    <cellStyle name="э_F-60_Ким_Rep pack_request_201109_УЗИ Q4_2010_EUROTEL 2" xfId="4953"/>
    <cellStyle name="э_F-60_Ким_Rep pack_request_201109_УЗИ Q4_2010_EUROTEL 2 2" xfId="6425"/>
    <cellStyle name="э_F-60_Ким_Rep pack_request_201109_УЗИ Q4_2010_EUROTEL 2 2 2" xfId="8434"/>
    <cellStyle name="э_F-60_Ким_Rep pack_request_201109_УЗИ Q4_2010_EUROTEL 3" xfId="5711"/>
    <cellStyle name="э_F-60_Ким_Rep pack_request_201109_УЗИ Q4_2010_EUROTEL 3 2" xfId="7918"/>
    <cellStyle name="э_F-60_Ким_Rep pack_request_201109_УЗИ Q4_2010_EUROTEL 4" xfId="6991"/>
    <cellStyle name="э_F-60_Ким_Rep pack_request_201109_УЗИ Q4_2010_MR11_120211" xfId="4182"/>
    <cellStyle name="э_F-60_Ким_Rep pack_request_201109_УЗИ Q4_2010_MR11_120211 2" xfId="4954"/>
    <cellStyle name="э_F-60_Ким_Rep pack_request_201109_УЗИ Q4_2010_MR11_120211 2 2" xfId="6426"/>
    <cellStyle name="э_F-60_Ким_Rep pack_request_201109_УЗИ Q4_2010_MR11_120211 2 2 2" xfId="8435"/>
    <cellStyle name="э_F-60_Ким_Rep pack_request_201109_УЗИ Q4_2010_MR11_120211 3" xfId="5712"/>
    <cellStyle name="э_F-60_Ким_Rep pack_request_201109_УЗИ Q4_2010_MR11_120211 3 2" xfId="7919"/>
    <cellStyle name="э_F-60_Ким_Rep pack_request_201109_УЗИ Q4_2010_MR11_120211 4" xfId="6992"/>
    <cellStyle name="э_F-60_Ким_Rep pack_request_201109_УЗИ МР03_Q4_2010" xfId="4183"/>
    <cellStyle name="э_F-60_Ким_Rep pack_request_201109_УЗИ МР03_Q4_2010 2" xfId="4955"/>
    <cellStyle name="э_F-60_Ким_Rep pack_request_201109_УЗИ МР03_Q4_2010 2 2" xfId="6427"/>
    <cellStyle name="э_F-60_Ким_Rep pack_request_201109_УЗИ МР03_Q4_2010 2 2 2" xfId="8436"/>
    <cellStyle name="э_F-60_Ким_Rep pack_request_201109_УЗИ МР03_Q4_2010 3" xfId="5713"/>
    <cellStyle name="э_F-60_Ким_Rep pack_request_201109_УЗИ МР03_Q4_2010 3 2" xfId="7920"/>
    <cellStyle name="э_F-60_Ким_Rep pack_request_201109_УЗИ МР03_Q4_2010 4" xfId="6993"/>
    <cellStyle name="э_F-60_Ким_Rep pack_request_201109_УЗИ МР06_Q4_2010" xfId="4184"/>
    <cellStyle name="э_F-60_Ким_Rep pack_request_201109_УЗИ МР06_Q4_2010 2" xfId="4956"/>
    <cellStyle name="э_F-60_Ким_Rep pack_request_201109_УЗИ МР06_Q4_2010 2 2" xfId="6428"/>
    <cellStyle name="э_F-60_Ким_Rep pack_request_201109_УЗИ МР06_Q4_2010 2 2 2" xfId="8437"/>
    <cellStyle name="э_F-60_Ким_Rep pack_request_201109_УЗИ МР06_Q4_2010 3" xfId="5714"/>
    <cellStyle name="э_F-60_Ким_Rep pack_request_201109_УЗИ МР06_Q4_2010 3 2" xfId="7921"/>
    <cellStyle name="э_F-60_Ким_Rep pack_request_201109_УЗИ МР06_Q4_2010 4" xfId="6994"/>
    <cellStyle name="э_F-60_Ким_Rep pack_request_201109_УЗИ МР07_Q4_2010" xfId="4185"/>
    <cellStyle name="э_F-60_Ким_Rep pack_request_201109_УЗИ МР07_Q4_2010 2" xfId="4957"/>
    <cellStyle name="э_F-60_Ким_Rep pack_request_201109_УЗИ МР07_Q4_2010 2 2" xfId="6429"/>
    <cellStyle name="э_F-60_Ким_Rep pack_request_201109_УЗИ МР07_Q4_2010 2 2 2" xfId="8438"/>
    <cellStyle name="э_F-60_Ким_Rep pack_request_201109_УЗИ МР07_Q4_2010 3" xfId="5715"/>
    <cellStyle name="э_F-60_Ким_Rep pack_request_201109_УЗИ МР07_Q4_2010 3 2" xfId="7922"/>
    <cellStyle name="э_F-60_Ким_Rep pack_request_201109_УЗИ МР07_Q4_2010 4" xfId="6995"/>
    <cellStyle name="э_F-60_Ким_Rep pack_request_201109_УЗИ МР08_Q4_2010" xfId="4186"/>
    <cellStyle name="э_F-60_Ким_Rep pack_request_201109_УЗИ МР08_Q4_2010 2" xfId="4958"/>
    <cellStyle name="э_F-60_Ким_Rep pack_request_201109_УЗИ МР08_Q4_2010 2 2" xfId="6430"/>
    <cellStyle name="э_F-60_Ким_Rep pack_request_201109_УЗИ МР08_Q4_2010 2 2 2" xfId="8439"/>
    <cellStyle name="э_F-60_Ким_Rep pack_request_201109_УЗИ МР08_Q4_2010 3" xfId="5716"/>
    <cellStyle name="э_F-60_Ким_Rep pack_request_201109_УЗИ МР08_Q4_2010 3 2" xfId="7923"/>
    <cellStyle name="э_F-60_Ким_Rep pack_request_201109_УЗИ МР08_Q4_2010 4" xfId="6996"/>
    <cellStyle name="э_F-60_Ким_Rep pack_request_201109_УЗИ МР14_Q4_2010_ZDK" xfId="4187"/>
    <cellStyle name="э_F-60_Ким_Rep pack_request_201109_УЗИ МР14_Q4_2010_ZDK 2" xfId="4959"/>
    <cellStyle name="э_F-60_Ким_Rep pack_request_201109_УЗИ МР14_Q4_2010_ZDK 2 2" xfId="6431"/>
    <cellStyle name="э_F-60_Ким_Rep pack_request_201109_УЗИ МР14_Q4_2010_ZDK 2 2 2" xfId="8440"/>
    <cellStyle name="э_F-60_Ким_Rep pack_request_201109_УЗИ МР14_Q4_2010_ZDK 3" xfId="5717"/>
    <cellStyle name="э_F-60_Ким_Rep pack_request_201109_УЗИ МР14_Q4_2010_ZDK 3 2" xfId="7924"/>
    <cellStyle name="э_F-60_Ким_Rep pack_request_201109_УЗИ МР14_Q4_2010_ZDK 4" xfId="6997"/>
    <cellStyle name="э_F-60_Ким_UZI_v100210" xfId="4188"/>
    <cellStyle name="э_F-60_Ким_UZI_v100210 2" xfId="4960"/>
    <cellStyle name="э_F-60_Ким_UZI_v100210 2 2" xfId="6432"/>
    <cellStyle name="э_F-60_Ким_UZI_v100210 2 2 2" xfId="8441"/>
    <cellStyle name="э_F-60_Ким_UZI_v100210 3" xfId="5718"/>
    <cellStyle name="э_F-60_Ким_UZI_v100210 3 2" xfId="7925"/>
    <cellStyle name="э_F-60_Ким_UZI_v100210 4" xfId="6998"/>
    <cellStyle name="э_F-60_Ким_МР04 ПСЗ УЗИ ВГР Q4_2009_ALL_v100126_c Комстар" xfId="4189"/>
    <cellStyle name="э_F-60_Ким_МР04 ПСЗ УЗИ ВГР Q4_2009_ALL_v100126_c Комстар 2" xfId="4961"/>
    <cellStyle name="э_F-60_Ким_МР04 ПСЗ УЗИ ВГР Q4_2009_ALL_v100126_c Комстар 2 2" xfId="6433"/>
    <cellStyle name="э_F-60_Ким_МР04 ПСЗ УЗИ ВГР Q4_2009_ALL_v100126_c Комстар 2 2 2" xfId="8442"/>
    <cellStyle name="э_F-60_Ким_МР04 ПСЗ УЗИ ВГР Q4_2009_ALL_v100126_c Комстар 3" xfId="5719"/>
    <cellStyle name="э_F-60_Ким_МР04 ПСЗ УЗИ ВГР Q4_2009_ALL_v100126_c Комстар 3 2" xfId="7926"/>
    <cellStyle name="э_F-60_Ким_МР04 ПСЗ УЗИ ВГР Q4_2009_ALL_v100126_c Комстар 4" xfId="6999"/>
    <cellStyle name="э_F-60_Ким_УЗИ MR01_Q4_2010 " xfId="4190"/>
    <cellStyle name="э_F-60_Ким_УЗИ MR01_Q4_2010  2" xfId="4962"/>
    <cellStyle name="э_F-60_Ким_УЗИ MR01_Q4_2010  2 2" xfId="6434"/>
    <cellStyle name="э_F-60_Ким_УЗИ MR01_Q4_2010  2 2 2" xfId="8443"/>
    <cellStyle name="э_F-60_Ким_УЗИ MR01_Q4_2010  3" xfId="5720"/>
    <cellStyle name="э_F-60_Ким_УЗИ MR01_Q4_2010  3 2" xfId="7927"/>
    <cellStyle name="э_F-60_Ким_УЗИ MR01_Q4_2010  4" xfId="7000"/>
    <cellStyle name="э_F-60_Ким_УЗИ MR09_ Q4_2010" xfId="4191"/>
    <cellStyle name="э_F-60_Ким_УЗИ MR09_ Q4_2010 2" xfId="4963"/>
    <cellStyle name="э_F-60_Ким_УЗИ MR09_ Q4_2010 2 2" xfId="6435"/>
    <cellStyle name="э_F-60_Ким_УЗИ MR09_ Q4_2010 2 2 2" xfId="8444"/>
    <cellStyle name="э_F-60_Ким_УЗИ MR09_ Q4_2010 3" xfId="5721"/>
    <cellStyle name="э_F-60_Ким_УЗИ MR09_ Q4_2010 3 2" xfId="7928"/>
    <cellStyle name="э_F-60_Ким_УЗИ MR09_ Q4_2010 4" xfId="7001"/>
    <cellStyle name="э_F-60_Ким_УЗИ Q3_2009_BER" xfId="4192"/>
    <cellStyle name="э_F-60_Ким_УЗИ Q3_2009_BER 2" xfId="4964"/>
    <cellStyle name="э_F-60_Ким_УЗИ Q3_2009_BER 2 2" xfId="6436"/>
    <cellStyle name="э_F-60_Ким_УЗИ Q3_2009_BER 2 2 2" xfId="8445"/>
    <cellStyle name="э_F-60_Ким_УЗИ Q3_2009_BER 3" xfId="5722"/>
    <cellStyle name="э_F-60_Ким_УЗИ Q3_2009_BER 3 2" xfId="7929"/>
    <cellStyle name="э_F-60_Ким_УЗИ Q3_2009_BER 4" xfId="7002"/>
    <cellStyle name="э_F-60_Ким_УЗИ Q4_2010_EUROTEL" xfId="4193"/>
    <cellStyle name="э_F-60_Ким_УЗИ Q4_2010_EUROTEL 2" xfId="4965"/>
    <cellStyle name="э_F-60_Ким_УЗИ Q4_2010_EUROTEL 2 2" xfId="6437"/>
    <cellStyle name="э_F-60_Ким_УЗИ Q4_2010_EUROTEL 2 2 2" xfId="8446"/>
    <cellStyle name="э_F-60_Ким_УЗИ Q4_2010_EUROTEL 3" xfId="5723"/>
    <cellStyle name="э_F-60_Ким_УЗИ Q4_2010_EUROTEL 3 2" xfId="7930"/>
    <cellStyle name="э_F-60_Ким_УЗИ Q4_2010_EUROTEL 4" xfId="7003"/>
    <cellStyle name="э_F-60_Ким_УЗИ Q4_2010_MR11_120211" xfId="4194"/>
    <cellStyle name="э_F-60_Ким_УЗИ Q4_2010_MR11_120211 2" xfId="4966"/>
    <cellStyle name="э_F-60_Ким_УЗИ Q4_2010_MR11_120211 2 2" xfId="6438"/>
    <cellStyle name="э_F-60_Ким_УЗИ Q4_2010_MR11_120211 2 2 2" xfId="8447"/>
    <cellStyle name="э_F-60_Ким_УЗИ Q4_2010_MR11_120211 3" xfId="5724"/>
    <cellStyle name="э_F-60_Ким_УЗИ Q4_2010_MR11_120211 3 2" xfId="7931"/>
    <cellStyle name="э_F-60_Ким_УЗИ Q4_2010_MR11_120211 4" xfId="7004"/>
    <cellStyle name="э_F-60_Ким_УЗИ МР03_Q4_2010" xfId="4195"/>
    <cellStyle name="э_F-60_Ким_УЗИ МР03_Q4_2010 2" xfId="4967"/>
    <cellStyle name="э_F-60_Ким_УЗИ МР03_Q4_2010 2 2" xfId="6439"/>
    <cellStyle name="э_F-60_Ким_УЗИ МР03_Q4_2010 2 2 2" xfId="8448"/>
    <cellStyle name="э_F-60_Ким_УЗИ МР03_Q4_2010 3" xfId="5725"/>
    <cellStyle name="э_F-60_Ким_УЗИ МР03_Q4_2010 3 2" xfId="7932"/>
    <cellStyle name="э_F-60_Ким_УЗИ МР03_Q4_2010 4" xfId="7005"/>
    <cellStyle name="э_F-60_Ким_УЗИ МР06_Q4_2010" xfId="4196"/>
    <cellStyle name="э_F-60_Ким_УЗИ МР06_Q4_2010 2" xfId="4968"/>
    <cellStyle name="э_F-60_Ким_УЗИ МР06_Q4_2010 2 2" xfId="6440"/>
    <cellStyle name="э_F-60_Ким_УЗИ МР06_Q4_2010 2 2 2" xfId="8449"/>
    <cellStyle name="э_F-60_Ким_УЗИ МР06_Q4_2010 3" xfId="5726"/>
    <cellStyle name="э_F-60_Ким_УЗИ МР06_Q4_2010 3 2" xfId="7933"/>
    <cellStyle name="э_F-60_Ким_УЗИ МР06_Q4_2010 4" xfId="7006"/>
    <cellStyle name="э_F-60_Ким_УЗИ МР07_Q4_2010" xfId="4197"/>
    <cellStyle name="э_F-60_Ким_УЗИ МР07_Q4_2010 2" xfId="4969"/>
    <cellStyle name="э_F-60_Ким_УЗИ МР07_Q4_2010 2 2" xfId="6441"/>
    <cellStyle name="э_F-60_Ким_УЗИ МР07_Q4_2010 2 2 2" xfId="8450"/>
    <cellStyle name="э_F-60_Ким_УЗИ МР07_Q4_2010 3" xfId="5727"/>
    <cellStyle name="э_F-60_Ким_УЗИ МР07_Q4_2010 3 2" xfId="7934"/>
    <cellStyle name="э_F-60_Ким_УЗИ МР07_Q4_2010 4" xfId="7007"/>
    <cellStyle name="э_F-60_Ким_УЗИ МР08_Q4_2010" xfId="4198"/>
    <cellStyle name="э_F-60_Ким_УЗИ МР08_Q4_2010 2" xfId="4970"/>
    <cellStyle name="э_F-60_Ким_УЗИ МР08_Q4_2010 2 2" xfId="6442"/>
    <cellStyle name="э_F-60_Ким_УЗИ МР08_Q4_2010 2 2 2" xfId="8451"/>
    <cellStyle name="э_F-60_Ким_УЗИ МР08_Q4_2010 3" xfId="5728"/>
    <cellStyle name="э_F-60_Ким_УЗИ МР08_Q4_2010 3 2" xfId="7935"/>
    <cellStyle name="э_F-60_Ким_УЗИ МР08_Q4_2010 4" xfId="7008"/>
    <cellStyle name="э_F-60_Ким_УЗИ МР14_Q4_2010_ZDK" xfId="4199"/>
    <cellStyle name="э_F-60_Ким_УЗИ МР14_Q4_2010_ZDK 2" xfId="4971"/>
    <cellStyle name="э_F-60_Ким_УЗИ МР14_Q4_2010_ZDK 2 2" xfId="6443"/>
    <cellStyle name="э_F-60_Ким_УЗИ МР14_Q4_2010_ZDK 2 2 2" xfId="8452"/>
    <cellStyle name="э_F-60_Ким_УЗИ МР14_Q4_2010_ZDK 3" xfId="5729"/>
    <cellStyle name="э_F-60_Ким_УЗИ МР14_Q4_2010_ZDK 3 2" xfId="7936"/>
    <cellStyle name="э_F-60_Ким_УЗИ МР14_Q4_2010_ZDK 4" xfId="7009"/>
    <cellStyle name="э_F-60_Ким_УЗИ_ БЕР" xfId="4200"/>
    <cellStyle name="э_F-60_Ким_УЗИ_ БЕР 2" xfId="4972"/>
    <cellStyle name="э_F-60_Ким_УЗИ_ БЕР 2 2" xfId="6444"/>
    <cellStyle name="э_F-60_Ким_УЗИ_ БЕР 2 2 2" xfId="8453"/>
    <cellStyle name="э_F-60_Ким_УЗИ_ БЕР 3" xfId="5730"/>
    <cellStyle name="э_F-60_Ким_УЗИ_ БЕР 3 2" xfId="7937"/>
    <cellStyle name="э_F-60_Ким_УЗИ_ БЕР 4" xfId="7010"/>
    <cellStyle name="э_F-60_Николаева" xfId="4201"/>
    <cellStyle name="э_F-60_Николаева 2" xfId="4202"/>
    <cellStyle name="э_F-60_Николаева 2 2" xfId="4203"/>
    <cellStyle name="э_F-60_Николаева 2 2 2" xfId="4975"/>
    <cellStyle name="э_F-60_Николаева 2 2 2 2" xfId="6447"/>
    <cellStyle name="э_F-60_Николаева 2 2 2 2 2" xfId="8456"/>
    <cellStyle name="э_F-60_Николаева 2 2 3" xfId="5733"/>
    <cellStyle name="э_F-60_Николаева 2 2 3 2" xfId="7940"/>
    <cellStyle name="э_F-60_Николаева 2 2 4" xfId="7013"/>
    <cellStyle name="э_F-60_Николаева 2 3" xfId="4204"/>
    <cellStyle name="э_F-60_Николаева 2 3 2" xfId="4976"/>
    <cellStyle name="э_F-60_Николаева 2 3 2 2" xfId="6448"/>
    <cellStyle name="э_F-60_Николаева 2 3 2 2 2" xfId="8457"/>
    <cellStyle name="э_F-60_Николаева 2 3 3" xfId="5734"/>
    <cellStyle name="э_F-60_Николаева 2 3 3 2" xfId="7941"/>
    <cellStyle name="э_F-60_Николаева 2 3 4" xfId="7014"/>
    <cellStyle name="э_F-60_Николаева 2 4" xfId="4974"/>
    <cellStyle name="э_F-60_Николаева 2 4 2" xfId="6446"/>
    <cellStyle name="э_F-60_Николаева 2 4 2 2" xfId="8455"/>
    <cellStyle name="э_F-60_Николаева 2 5" xfId="5732"/>
    <cellStyle name="э_F-60_Николаева 2 5 2" xfId="7939"/>
    <cellStyle name="э_F-60_Николаева 2 6" xfId="7012"/>
    <cellStyle name="э_F-60_Николаева 2_IC_9m_2012" xfId="4205"/>
    <cellStyle name="э_F-60_Николаева 2_IC_9m_2012 2" xfId="4977"/>
    <cellStyle name="э_F-60_Николаева 2_IC_9m_2012 2 2" xfId="6449"/>
    <cellStyle name="э_F-60_Николаева 2_IC_9m_2012 2 2 2" xfId="8458"/>
    <cellStyle name="э_F-60_Николаева 2_IC_9m_2012 3" xfId="5735"/>
    <cellStyle name="э_F-60_Николаева 2_IC_9m_2012 3 2" xfId="7942"/>
    <cellStyle name="э_F-60_Николаева 2_IC_9m_2012 4" xfId="7015"/>
    <cellStyle name="э_F-60_Николаева 2_Intercompany" xfId="4206"/>
    <cellStyle name="э_F-60_Николаева 2_Intercompany 2" xfId="4978"/>
    <cellStyle name="э_F-60_Николаева 2_Intercompany 2 2" xfId="6450"/>
    <cellStyle name="э_F-60_Николаева 2_Intercompany 2 2 2" xfId="8459"/>
    <cellStyle name="э_F-60_Николаева 2_Intercompany 3" xfId="5736"/>
    <cellStyle name="э_F-60_Николаева 2_Intercompany 3 2" xfId="7943"/>
    <cellStyle name="э_F-60_Николаева 2_Intercompany 4" xfId="7016"/>
    <cellStyle name="э_F-60_Николаева 3" xfId="4973"/>
    <cellStyle name="э_F-60_Николаева 3 2" xfId="6445"/>
    <cellStyle name="э_F-60_Николаева 3 2 2" xfId="8454"/>
    <cellStyle name="э_F-60_Николаева 4" xfId="5731"/>
    <cellStyle name="э_F-60_Николаева 4 2" xfId="7938"/>
    <cellStyle name="э_F-60_Николаева 5" xfId="7011"/>
    <cellStyle name="э_F-60_Николаева_Comstar RepPack 311210 sent 6Feb" xfId="4207"/>
    <cellStyle name="э_F-60_Николаева_Comstar RepPack 311210 sent 6Feb 2" xfId="4979"/>
    <cellStyle name="э_F-60_Николаева_Comstar RepPack 311210 sent 6Feb 2 2" xfId="6451"/>
    <cellStyle name="э_F-60_Николаева_Comstar RepPack 311210 sent 6Feb 2 2 2" xfId="8460"/>
    <cellStyle name="э_F-60_Николаева_Comstar RepPack 311210 sent 6Feb 3" xfId="5737"/>
    <cellStyle name="э_F-60_Николаева_Comstar RepPack 311210 sent 6Feb 3 2" xfId="7944"/>
    <cellStyle name="э_F-60_Николаева_Comstar RepPack 311210 sent 6Feb 4" xfId="7017"/>
    <cellStyle name="э_F-60_Николаева_K Telecom UZI Q4_2010_31012011" xfId="4208"/>
    <cellStyle name="э_F-60_Николаева_K Telecom UZI Q4_2010_31012011 2" xfId="4980"/>
    <cellStyle name="э_F-60_Николаева_K Telecom UZI Q4_2010_31012011 2 2" xfId="6452"/>
    <cellStyle name="э_F-60_Николаева_K Telecom UZI Q4_2010_31012011 2 2 2" xfId="8461"/>
    <cellStyle name="э_F-60_Николаева_K Telecom UZI Q4_2010_31012011 3" xfId="5738"/>
    <cellStyle name="э_F-60_Николаева_K Telecom UZI Q4_2010_31012011 3 2" xfId="7945"/>
    <cellStyle name="э_F-60_Николаева_K Telecom UZI Q4_2010_31012011 4" xfId="7018"/>
    <cellStyle name="э_F-60_Николаева_MR 00 УЗИ 311209_0302" xfId="4209"/>
    <cellStyle name="э_F-60_Николаева_MR 00 УЗИ 311209_0302 2" xfId="4981"/>
    <cellStyle name="э_F-60_Николаева_MR 00 УЗИ 311209_0302 2 2" xfId="6453"/>
    <cellStyle name="э_F-60_Николаева_MR 00 УЗИ 311209_0302 2 2 2" xfId="8462"/>
    <cellStyle name="э_F-60_Николаева_MR 00 УЗИ 311209_0302 3" xfId="5739"/>
    <cellStyle name="э_F-60_Николаева_MR 00 УЗИ 311209_0302 3 2" xfId="7946"/>
    <cellStyle name="э_F-60_Николаева_MR 00 УЗИ 311209_0302 4" xfId="7019"/>
    <cellStyle name="э_F-60_Николаева_Multiregion RepPack 311210_без линк_100211" xfId="4210"/>
    <cellStyle name="э_F-60_Николаева_Multiregion RepPack 311210_без линк_100211 2" xfId="4982"/>
    <cellStyle name="э_F-60_Николаева_Multiregion RepPack 311210_без линк_100211 2 2" xfId="6454"/>
    <cellStyle name="э_F-60_Николаева_Multiregion RepPack 311210_без линк_100211 2 2 2" xfId="8463"/>
    <cellStyle name="э_F-60_Николаева_Multiregion RepPack 311210_без линк_100211 3" xfId="5740"/>
    <cellStyle name="э_F-60_Николаева_Multiregion RepPack 311210_без линк_100211 3 2" xfId="7947"/>
    <cellStyle name="э_F-60_Николаева_Multiregion RepPack 311210_без линк_100211 4" xfId="7020"/>
    <cellStyle name="э_F-60_Николаева_Rep pack_request_201109" xfId="4211"/>
    <cellStyle name="э_F-60_Николаева_Rep pack_request_201109 2" xfId="4212"/>
    <cellStyle name="э_F-60_Николаева_Rep pack_request_201109 2 2" xfId="4213"/>
    <cellStyle name="э_F-60_Николаева_Rep pack_request_201109 2 2 2" xfId="4985"/>
    <cellStyle name="э_F-60_Николаева_Rep pack_request_201109 2 2 2 2" xfId="6457"/>
    <cellStyle name="э_F-60_Николаева_Rep pack_request_201109 2 2 2 2 2" xfId="8466"/>
    <cellStyle name="э_F-60_Николаева_Rep pack_request_201109 2 2 3" xfId="5743"/>
    <cellStyle name="э_F-60_Николаева_Rep pack_request_201109 2 2 3 2" xfId="7950"/>
    <cellStyle name="э_F-60_Николаева_Rep pack_request_201109 2 2 4" xfId="7023"/>
    <cellStyle name="э_F-60_Николаева_Rep pack_request_201109 2 3" xfId="4214"/>
    <cellStyle name="э_F-60_Николаева_Rep pack_request_201109 2 3 2" xfId="4986"/>
    <cellStyle name="э_F-60_Николаева_Rep pack_request_201109 2 3 2 2" xfId="6458"/>
    <cellStyle name="э_F-60_Николаева_Rep pack_request_201109 2 3 2 2 2" xfId="8467"/>
    <cellStyle name="э_F-60_Николаева_Rep pack_request_201109 2 3 3" xfId="5744"/>
    <cellStyle name="э_F-60_Николаева_Rep pack_request_201109 2 3 3 2" xfId="7951"/>
    <cellStyle name="э_F-60_Николаева_Rep pack_request_201109 2 3 4" xfId="7024"/>
    <cellStyle name="э_F-60_Николаева_Rep pack_request_201109 2 4" xfId="4984"/>
    <cellStyle name="э_F-60_Николаева_Rep pack_request_201109 2 4 2" xfId="6456"/>
    <cellStyle name="э_F-60_Николаева_Rep pack_request_201109 2 4 2 2" xfId="8465"/>
    <cellStyle name="э_F-60_Николаева_Rep pack_request_201109 2 5" xfId="5742"/>
    <cellStyle name="э_F-60_Николаева_Rep pack_request_201109 2 5 2" xfId="7949"/>
    <cellStyle name="э_F-60_Николаева_Rep pack_request_201109 2 6" xfId="7022"/>
    <cellStyle name="э_F-60_Николаева_Rep pack_request_201109 2_IC_9m_2012" xfId="4215"/>
    <cellStyle name="э_F-60_Николаева_Rep pack_request_201109 2_IC_9m_2012 2" xfId="4987"/>
    <cellStyle name="э_F-60_Николаева_Rep pack_request_201109 2_IC_9m_2012 2 2" xfId="6459"/>
    <cellStyle name="э_F-60_Николаева_Rep pack_request_201109 2_IC_9m_2012 2 2 2" xfId="8468"/>
    <cellStyle name="э_F-60_Николаева_Rep pack_request_201109 2_IC_9m_2012 3" xfId="5745"/>
    <cellStyle name="э_F-60_Николаева_Rep pack_request_201109 2_IC_9m_2012 3 2" xfId="7952"/>
    <cellStyle name="э_F-60_Николаева_Rep pack_request_201109 2_IC_9m_2012 4" xfId="7025"/>
    <cellStyle name="э_F-60_Николаева_Rep pack_request_201109 2_Intercompany" xfId="4216"/>
    <cellStyle name="э_F-60_Николаева_Rep pack_request_201109 2_Intercompany 2" xfId="4988"/>
    <cellStyle name="э_F-60_Николаева_Rep pack_request_201109 2_Intercompany 2 2" xfId="6460"/>
    <cellStyle name="э_F-60_Николаева_Rep pack_request_201109 2_Intercompany 2 2 2" xfId="8469"/>
    <cellStyle name="э_F-60_Николаева_Rep pack_request_201109 2_Intercompany 3" xfId="5746"/>
    <cellStyle name="э_F-60_Николаева_Rep pack_request_201109 2_Intercompany 3 2" xfId="7953"/>
    <cellStyle name="э_F-60_Николаева_Rep pack_request_201109 2_Intercompany 4" xfId="7026"/>
    <cellStyle name="э_F-60_Николаева_Rep pack_request_201109 3" xfId="4983"/>
    <cellStyle name="э_F-60_Николаева_Rep pack_request_201109 3 2" xfId="6455"/>
    <cellStyle name="э_F-60_Николаева_Rep pack_request_201109 3 2 2" xfId="8464"/>
    <cellStyle name="э_F-60_Николаева_Rep pack_request_201109 4" xfId="5741"/>
    <cellStyle name="э_F-60_Николаева_Rep pack_request_201109 4 2" xfId="7948"/>
    <cellStyle name="э_F-60_Николаева_Rep pack_request_201109 5" xfId="7021"/>
    <cellStyle name="э_F-60_Николаева_Rep pack_request_201109_Comstar RepPack 311210 sent 6Feb" xfId="4217"/>
    <cellStyle name="э_F-60_Николаева_Rep pack_request_201109_Comstar RepPack 311210 sent 6Feb 2" xfId="4989"/>
    <cellStyle name="э_F-60_Николаева_Rep pack_request_201109_Comstar RepPack 311210 sent 6Feb 2 2" xfId="6461"/>
    <cellStyle name="э_F-60_Николаева_Rep pack_request_201109_Comstar RepPack 311210 sent 6Feb 2 2 2" xfId="8470"/>
    <cellStyle name="э_F-60_Николаева_Rep pack_request_201109_Comstar RepPack 311210 sent 6Feb 3" xfId="5747"/>
    <cellStyle name="э_F-60_Николаева_Rep pack_request_201109_Comstar RepPack 311210 sent 6Feb 3 2" xfId="7954"/>
    <cellStyle name="э_F-60_Николаева_Rep pack_request_201109_Comstar RepPack 311210 sent 6Feb 4" xfId="7027"/>
    <cellStyle name="э_F-60_Николаева_Rep pack_request_201109_K Telecom UZI Q4_2010_31012011" xfId="4218"/>
    <cellStyle name="э_F-60_Николаева_Rep pack_request_201109_K Telecom UZI Q4_2010_31012011 2" xfId="4990"/>
    <cellStyle name="э_F-60_Николаева_Rep pack_request_201109_K Telecom UZI Q4_2010_31012011 2 2" xfId="6462"/>
    <cellStyle name="э_F-60_Николаева_Rep pack_request_201109_K Telecom UZI Q4_2010_31012011 2 2 2" xfId="8471"/>
    <cellStyle name="э_F-60_Николаева_Rep pack_request_201109_K Telecom UZI Q4_2010_31012011 3" xfId="5748"/>
    <cellStyle name="э_F-60_Николаева_Rep pack_request_201109_K Telecom UZI Q4_2010_31012011 3 2" xfId="7955"/>
    <cellStyle name="э_F-60_Николаева_Rep pack_request_201109_K Telecom UZI Q4_2010_31012011 4" xfId="7028"/>
    <cellStyle name="э_F-60_Николаева_Rep pack_request_201109_Multiregion RepPack 311210_без линк_100211" xfId="4219"/>
    <cellStyle name="э_F-60_Николаева_Rep pack_request_201109_Multiregion RepPack 311210_без линк_100211 2" xfId="4991"/>
    <cellStyle name="э_F-60_Николаева_Rep pack_request_201109_Multiregion RepPack 311210_без линк_100211 2 2" xfId="6463"/>
    <cellStyle name="э_F-60_Николаева_Rep pack_request_201109_Multiregion RepPack 311210_без линк_100211 2 2 2" xfId="8472"/>
    <cellStyle name="э_F-60_Николаева_Rep pack_request_201109_Multiregion RepPack 311210_без линк_100211 3" xfId="5749"/>
    <cellStyle name="э_F-60_Николаева_Rep pack_request_201109_Multiregion RepPack 311210_без линк_100211 3 2" xfId="7956"/>
    <cellStyle name="э_F-60_Николаева_Rep pack_request_201109_Multiregion RepPack 311210_без линк_100211 4" xfId="7029"/>
    <cellStyle name="э_F-60_Николаева_Rep pack_request_201109_UMC UZI Q4 2009" xfId="4220"/>
    <cellStyle name="э_F-60_Николаева_Rep pack_request_201109_UMC UZI Q4 2009 2" xfId="4992"/>
    <cellStyle name="э_F-60_Николаева_Rep pack_request_201109_UMC UZI Q4 2009 2 2" xfId="6464"/>
    <cellStyle name="э_F-60_Николаева_Rep pack_request_201109_UMC UZI Q4 2009 2 2 2" xfId="8473"/>
    <cellStyle name="э_F-60_Николаева_Rep pack_request_201109_UMC UZI Q4 2009 3" xfId="5750"/>
    <cellStyle name="э_F-60_Николаева_Rep pack_request_201109_UMC UZI Q4 2009 3 2" xfId="7957"/>
    <cellStyle name="э_F-60_Николаева_Rep pack_request_201109_UMC UZI Q4 2009 4" xfId="7030"/>
    <cellStyle name="э_F-60_Николаева_Rep pack_request_201109_УЗИ MR01_Q4_2010 " xfId="4221"/>
    <cellStyle name="э_F-60_Николаева_Rep pack_request_201109_УЗИ MR01_Q4_2010  2" xfId="4993"/>
    <cellStyle name="э_F-60_Николаева_Rep pack_request_201109_УЗИ MR01_Q4_2010  2 2" xfId="6465"/>
    <cellStyle name="э_F-60_Николаева_Rep pack_request_201109_УЗИ MR01_Q4_2010  2 2 2" xfId="8474"/>
    <cellStyle name="э_F-60_Николаева_Rep pack_request_201109_УЗИ MR01_Q4_2010  3" xfId="5751"/>
    <cellStyle name="э_F-60_Николаева_Rep pack_request_201109_УЗИ MR01_Q4_2010  3 2" xfId="7958"/>
    <cellStyle name="э_F-60_Николаева_Rep pack_request_201109_УЗИ MR01_Q4_2010  4" xfId="7031"/>
    <cellStyle name="э_F-60_Николаева_Rep pack_request_201109_УЗИ MR09_ Q4_2010" xfId="4222"/>
    <cellStyle name="э_F-60_Николаева_Rep pack_request_201109_УЗИ MR09_ Q4_2010 2" xfId="4994"/>
    <cellStyle name="э_F-60_Николаева_Rep pack_request_201109_УЗИ MR09_ Q4_2010 2 2" xfId="6466"/>
    <cellStyle name="э_F-60_Николаева_Rep pack_request_201109_УЗИ MR09_ Q4_2010 2 2 2" xfId="8475"/>
    <cellStyle name="э_F-60_Николаева_Rep pack_request_201109_УЗИ MR09_ Q4_2010 3" xfId="5752"/>
    <cellStyle name="э_F-60_Николаева_Rep pack_request_201109_УЗИ MR09_ Q4_2010 3 2" xfId="7959"/>
    <cellStyle name="э_F-60_Николаева_Rep pack_request_201109_УЗИ MR09_ Q4_2010 4" xfId="7032"/>
    <cellStyle name="э_F-60_Николаева_Rep pack_request_201109_УЗИ Q4_2010_EUROTEL" xfId="4223"/>
    <cellStyle name="э_F-60_Николаева_Rep pack_request_201109_УЗИ Q4_2010_EUROTEL 2" xfId="4995"/>
    <cellStyle name="э_F-60_Николаева_Rep pack_request_201109_УЗИ Q4_2010_EUROTEL 2 2" xfId="6467"/>
    <cellStyle name="э_F-60_Николаева_Rep pack_request_201109_УЗИ Q4_2010_EUROTEL 2 2 2" xfId="8476"/>
    <cellStyle name="э_F-60_Николаева_Rep pack_request_201109_УЗИ Q4_2010_EUROTEL 3" xfId="5753"/>
    <cellStyle name="э_F-60_Николаева_Rep pack_request_201109_УЗИ Q4_2010_EUROTEL 3 2" xfId="7960"/>
    <cellStyle name="э_F-60_Николаева_Rep pack_request_201109_УЗИ Q4_2010_EUROTEL 4" xfId="7033"/>
    <cellStyle name="э_F-60_Николаева_Rep pack_request_201109_УЗИ Q4_2010_MR11_120211" xfId="4224"/>
    <cellStyle name="э_F-60_Николаева_Rep pack_request_201109_УЗИ Q4_2010_MR11_120211 2" xfId="4996"/>
    <cellStyle name="э_F-60_Николаева_Rep pack_request_201109_УЗИ Q4_2010_MR11_120211 2 2" xfId="6468"/>
    <cellStyle name="э_F-60_Николаева_Rep pack_request_201109_УЗИ Q4_2010_MR11_120211 2 2 2" xfId="8477"/>
    <cellStyle name="э_F-60_Николаева_Rep pack_request_201109_УЗИ Q4_2010_MR11_120211 3" xfId="5754"/>
    <cellStyle name="э_F-60_Николаева_Rep pack_request_201109_УЗИ Q4_2010_MR11_120211 3 2" xfId="7961"/>
    <cellStyle name="э_F-60_Николаева_Rep pack_request_201109_УЗИ Q4_2010_MR11_120211 4" xfId="7034"/>
    <cellStyle name="э_F-60_Николаева_Rep pack_request_201109_УЗИ МР03_Q4_2010" xfId="4225"/>
    <cellStyle name="э_F-60_Николаева_Rep pack_request_201109_УЗИ МР03_Q4_2010 2" xfId="4997"/>
    <cellStyle name="э_F-60_Николаева_Rep pack_request_201109_УЗИ МР03_Q4_2010 2 2" xfId="6469"/>
    <cellStyle name="э_F-60_Николаева_Rep pack_request_201109_УЗИ МР03_Q4_2010 2 2 2" xfId="8478"/>
    <cellStyle name="э_F-60_Николаева_Rep pack_request_201109_УЗИ МР03_Q4_2010 3" xfId="5755"/>
    <cellStyle name="э_F-60_Николаева_Rep pack_request_201109_УЗИ МР03_Q4_2010 3 2" xfId="7962"/>
    <cellStyle name="э_F-60_Николаева_Rep pack_request_201109_УЗИ МР03_Q4_2010 4" xfId="7035"/>
    <cellStyle name="э_F-60_Николаева_Rep pack_request_201109_УЗИ МР06_Q4_2010" xfId="4226"/>
    <cellStyle name="э_F-60_Николаева_Rep pack_request_201109_УЗИ МР06_Q4_2010 2" xfId="4998"/>
    <cellStyle name="э_F-60_Николаева_Rep pack_request_201109_УЗИ МР06_Q4_2010 2 2" xfId="6470"/>
    <cellStyle name="э_F-60_Николаева_Rep pack_request_201109_УЗИ МР06_Q4_2010 2 2 2" xfId="8479"/>
    <cellStyle name="э_F-60_Николаева_Rep pack_request_201109_УЗИ МР06_Q4_2010 3" xfId="5756"/>
    <cellStyle name="э_F-60_Николаева_Rep pack_request_201109_УЗИ МР06_Q4_2010 3 2" xfId="7963"/>
    <cellStyle name="э_F-60_Николаева_Rep pack_request_201109_УЗИ МР06_Q4_2010 4" xfId="7036"/>
    <cellStyle name="э_F-60_Николаева_Rep pack_request_201109_УЗИ МР07_Q4_2010" xfId="4227"/>
    <cellStyle name="э_F-60_Николаева_Rep pack_request_201109_УЗИ МР07_Q4_2010 2" xfId="4999"/>
    <cellStyle name="э_F-60_Николаева_Rep pack_request_201109_УЗИ МР07_Q4_2010 2 2" xfId="6471"/>
    <cellStyle name="э_F-60_Николаева_Rep pack_request_201109_УЗИ МР07_Q4_2010 2 2 2" xfId="8480"/>
    <cellStyle name="э_F-60_Николаева_Rep pack_request_201109_УЗИ МР07_Q4_2010 3" xfId="5757"/>
    <cellStyle name="э_F-60_Николаева_Rep pack_request_201109_УЗИ МР07_Q4_2010 3 2" xfId="7964"/>
    <cellStyle name="э_F-60_Николаева_Rep pack_request_201109_УЗИ МР07_Q4_2010 4" xfId="7037"/>
    <cellStyle name="э_F-60_Николаева_Rep pack_request_201109_УЗИ МР08_Q4_2010" xfId="4228"/>
    <cellStyle name="э_F-60_Николаева_Rep pack_request_201109_УЗИ МР08_Q4_2010 2" xfId="5000"/>
    <cellStyle name="э_F-60_Николаева_Rep pack_request_201109_УЗИ МР08_Q4_2010 2 2" xfId="6472"/>
    <cellStyle name="э_F-60_Николаева_Rep pack_request_201109_УЗИ МР08_Q4_2010 2 2 2" xfId="8481"/>
    <cellStyle name="э_F-60_Николаева_Rep pack_request_201109_УЗИ МР08_Q4_2010 3" xfId="5758"/>
    <cellStyle name="э_F-60_Николаева_Rep pack_request_201109_УЗИ МР08_Q4_2010 3 2" xfId="7965"/>
    <cellStyle name="э_F-60_Николаева_Rep pack_request_201109_УЗИ МР08_Q4_2010 4" xfId="7038"/>
    <cellStyle name="э_F-60_Николаева_Rep pack_request_201109_УЗИ МР14_Q4_2010_ZDK" xfId="4229"/>
    <cellStyle name="э_F-60_Николаева_Rep pack_request_201109_УЗИ МР14_Q4_2010_ZDK 2" xfId="5001"/>
    <cellStyle name="э_F-60_Николаева_Rep pack_request_201109_УЗИ МР14_Q4_2010_ZDK 2 2" xfId="6473"/>
    <cellStyle name="э_F-60_Николаева_Rep pack_request_201109_УЗИ МР14_Q4_2010_ZDK 2 2 2" xfId="8482"/>
    <cellStyle name="э_F-60_Николаева_Rep pack_request_201109_УЗИ МР14_Q4_2010_ZDK 3" xfId="5759"/>
    <cellStyle name="э_F-60_Николаева_Rep pack_request_201109_УЗИ МР14_Q4_2010_ZDK 3 2" xfId="7966"/>
    <cellStyle name="э_F-60_Николаева_Rep pack_request_201109_УЗИ МР14_Q4_2010_ZDK 4" xfId="7039"/>
    <cellStyle name="э_F-60_Николаева_UZI_v100210" xfId="4230"/>
    <cellStyle name="э_F-60_Николаева_UZI_v100210 2" xfId="5002"/>
    <cellStyle name="э_F-60_Николаева_UZI_v100210 2 2" xfId="6474"/>
    <cellStyle name="э_F-60_Николаева_UZI_v100210 2 2 2" xfId="8483"/>
    <cellStyle name="э_F-60_Николаева_UZI_v100210 3" xfId="5760"/>
    <cellStyle name="э_F-60_Николаева_UZI_v100210 3 2" xfId="7967"/>
    <cellStyle name="э_F-60_Николаева_UZI_v100210 4" xfId="7040"/>
    <cellStyle name="э_F-60_Николаева_МР04 ПСЗ УЗИ ВГР Q4_2009_ALL_v100126_c Комстар" xfId="4231"/>
    <cellStyle name="э_F-60_Николаева_МР04 ПСЗ УЗИ ВГР Q4_2009_ALL_v100126_c Комстар 2" xfId="5003"/>
    <cellStyle name="э_F-60_Николаева_МР04 ПСЗ УЗИ ВГР Q4_2009_ALL_v100126_c Комстар 2 2" xfId="6475"/>
    <cellStyle name="э_F-60_Николаева_МР04 ПСЗ УЗИ ВГР Q4_2009_ALL_v100126_c Комстар 2 2 2" xfId="8484"/>
    <cellStyle name="э_F-60_Николаева_МР04 ПСЗ УЗИ ВГР Q4_2009_ALL_v100126_c Комстар 3" xfId="5761"/>
    <cellStyle name="э_F-60_Николаева_МР04 ПСЗ УЗИ ВГР Q4_2009_ALL_v100126_c Комстар 3 2" xfId="7968"/>
    <cellStyle name="э_F-60_Николаева_МР04 ПСЗ УЗИ ВГР Q4_2009_ALL_v100126_c Комстар 4" xfId="7041"/>
    <cellStyle name="э_F-60_Николаева_УЗИ MR01_Q4_2010 " xfId="4232"/>
    <cellStyle name="э_F-60_Николаева_УЗИ MR01_Q4_2010  2" xfId="5004"/>
    <cellStyle name="э_F-60_Николаева_УЗИ MR01_Q4_2010  2 2" xfId="6476"/>
    <cellStyle name="э_F-60_Николаева_УЗИ MR01_Q4_2010  2 2 2" xfId="8485"/>
    <cellStyle name="э_F-60_Николаева_УЗИ MR01_Q4_2010  3" xfId="5762"/>
    <cellStyle name="э_F-60_Николаева_УЗИ MR01_Q4_2010  3 2" xfId="7969"/>
    <cellStyle name="э_F-60_Николаева_УЗИ MR01_Q4_2010  4" xfId="7042"/>
    <cellStyle name="э_F-60_Николаева_УЗИ MR09_ Q4_2010" xfId="4233"/>
    <cellStyle name="э_F-60_Николаева_УЗИ MR09_ Q4_2010 2" xfId="5005"/>
    <cellStyle name="э_F-60_Николаева_УЗИ MR09_ Q4_2010 2 2" xfId="6477"/>
    <cellStyle name="э_F-60_Николаева_УЗИ MR09_ Q4_2010 2 2 2" xfId="8486"/>
    <cellStyle name="э_F-60_Николаева_УЗИ MR09_ Q4_2010 3" xfId="5763"/>
    <cellStyle name="э_F-60_Николаева_УЗИ MR09_ Q4_2010 3 2" xfId="7970"/>
    <cellStyle name="э_F-60_Николаева_УЗИ MR09_ Q4_2010 4" xfId="7043"/>
    <cellStyle name="э_F-60_Николаева_УЗИ Q3_2009_BER" xfId="4234"/>
    <cellStyle name="э_F-60_Николаева_УЗИ Q3_2009_BER 2" xfId="5006"/>
    <cellStyle name="э_F-60_Николаева_УЗИ Q3_2009_BER 2 2" xfId="6478"/>
    <cellStyle name="э_F-60_Николаева_УЗИ Q3_2009_BER 2 2 2" xfId="8487"/>
    <cellStyle name="э_F-60_Николаева_УЗИ Q3_2009_BER 3" xfId="5764"/>
    <cellStyle name="э_F-60_Николаева_УЗИ Q3_2009_BER 3 2" xfId="7971"/>
    <cellStyle name="э_F-60_Николаева_УЗИ Q3_2009_BER 4" xfId="7044"/>
    <cellStyle name="э_F-60_Николаева_УЗИ Q4_2010_EUROTEL" xfId="4235"/>
    <cellStyle name="э_F-60_Николаева_УЗИ Q4_2010_EUROTEL 2" xfId="5007"/>
    <cellStyle name="э_F-60_Николаева_УЗИ Q4_2010_EUROTEL 2 2" xfId="6479"/>
    <cellStyle name="э_F-60_Николаева_УЗИ Q4_2010_EUROTEL 2 2 2" xfId="8488"/>
    <cellStyle name="э_F-60_Николаева_УЗИ Q4_2010_EUROTEL 3" xfId="5765"/>
    <cellStyle name="э_F-60_Николаева_УЗИ Q4_2010_EUROTEL 3 2" xfId="7972"/>
    <cellStyle name="э_F-60_Николаева_УЗИ Q4_2010_EUROTEL 4" xfId="7045"/>
    <cellStyle name="э_F-60_Николаева_УЗИ Q4_2010_MR11_120211" xfId="4236"/>
    <cellStyle name="э_F-60_Николаева_УЗИ Q4_2010_MR11_120211 2" xfId="5008"/>
    <cellStyle name="э_F-60_Николаева_УЗИ Q4_2010_MR11_120211 2 2" xfId="6480"/>
    <cellStyle name="э_F-60_Николаева_УЗИ Q4_2010_MR11_120211 2 2 2" xfId="8489"/>
    <cellStyle name="э_F-60_Николаева_УЗИ Q4_2010_MR11_120211 3" xfId="5766"/>
    <cellStyle name="э_F-60_Николаева_УЗИ Q4_2010_MR11_120211 3 2" xfId="7973"/>
    <cellStyle name="э_F-60_Николаева_УЗИ Q4_2010_MR11_120211 4" xfId="7046"/>
    <cellStyle name="э_F-60_Николаева_УЗИ МР03_Q4_2010" xfId="4237"/>
    <cellStyle name="э_F-60_Николаева_УЗИ МР03_Q4_2010 2" xfId="5009"/>
    <cellStyle name="э_F-60_Николаева_УЗИ МР03_Q4_2010 2 2" xfId="6481"/>
    <cellStyle name="э_F-60_Николаева_УЗИ МР03_Q4_2010 2 2 2" xfId="8490"/>
    <cellStyle name="э_F-60_Николаева_УЗИ МР03_Q4_2010 3" xfId="5767"/>
    <cellStyle name="э_F-60_Николаева_УЗИ МР03_Q4_2010 3 2" xfId="7974"/>
    <cellStyle name="э_F-60_Николаева_УЗИ МР03_Q4_2010 4" xfId="7047"/>
    <cellStyle name="э_F-60_Николаева_УЗИ МР06_Q4_2010" xfId="4238"/>
    <cellStyle name="э_F-60_Николаева_УЗИ МР06_Q4_2010 2" xfId="5010"/>
    <cellStyle name="э_F-60_Николаева_УЗИ МР06_Q4_2010 2 2" xfId="6482"/>
    <cellStyle name="э_F-60_Николаева_УЗИ МР06_Q4_2010 2 2 2" xfId="8491"/>
    <cellStyle name="э_F-60_Николаева_УЗИ МР06_Q4_2010 3" xfId="5768"/>
    <cellStyle name="э_F-60_Николаева_УЗИ МР06_Q4_2010 3 2" xfId="7975"/>
    <cellStyle name="э_F-60_Николаева_УЗИ МР06_Q4_2010 4" xfId="7048"/>
    <cellStyle name="э_F-60_Николаева_УЗИ МР07_Q4_2010" xfId="4239"/>
    <cellStyle name="э_F-60_Николаева_УЗИ МР07_Q4_2010 2" xfId="5011"/>
    <cellStyle name="э_F-60_Николаева_УЗИ МР07_Q4_2010 2 2" xfId="6483"/>
    <cellStyle name="э_F-60_Николаева_УЗИ МР07_Q4_2010 2 2 2" xfId="8492"/>
    <cellStyle name="э_F-60_Николаева_УЗИ МР07_Q4_2010 3" xfId="5769"/>
    <cellStyle name="э_F-60_Николаева_УЗИ МР07_Q4_2010 3 2" xfId="7976"/>
    <cellStyle name="э_F-60_Николаева_УЗИ МР07_Q4_2010 4" xfId="7049"/>
    <cellStyle name="э_F-60_Николаева_УЗИ МР08_Q4_2010" xfId="4240"/>
    <cellStyle name="э_F-60_Николаева_УЗИ МР08_Q4_2010 2" xfId="5012"/>
    <cellStyle name="э_F-60_Николаева_УЗИ МР08_Q4_2010 2 2" xfId="6484"/>
    <cellStyle name="э_F-60_Николаева_УЗИ МР08_Q4_2010 2 2 2" xfId="8493"/>
    <cellStyle name="э_F-60_Николаева_УЗИ МР08_Q4_2010 3" xfId="5770"/>
    <cellStyle name="э_F-60_Николаева_УЗИ МР08_Q4_2010 3 2" xfId="7977"/>
    <cellStyle name="э_F-60_Николаева_УЗИ МР08_Q4_2010 4" xfId="7050"/>
    <cellStyle name="э_F-60_Николаева_УЗИ МР14_Q4_2010_ZDK" xfId="4241"/>
    <cellStyle name="э_F-60_Николаева_УЗИ МР14_Q4_2010_ZDK 2" xfId="5013"/>
    <cellStyle name="э_F-60_Николаева_УЗИ МР14_Q4_2010_ZDK 2 2" xfId="6485"/>
    <cellStyle name="э_F-60_Николаева_УЗИ МР14_Q4_2010_ZDK 2 2 2" xfId="8494"/>
    <cellStyle name="э_F-60_Николаева_УЗИ МР14_Q4_2010_ZDK 3" xfId="5771"/>
    <cellStyle name="э_F-60_Николаева_УЗИ МР14_Q4_2010_ZDK 3 2" xfId="7978"/>
    <cellStyle name="э_F-60_Николаева_УЗИ МР14_Q4_2010_ZDK 4" xfId="7051"/>
    <cellStyle name="э_F-60_Николаева_УЗИ_ БЕР" xfId="4242"/>
    <cellStyle name="э_F-60_Николаева_УЗИ_ БЕР 2" xfId="5014"/>
    <cellStyle name="э_F-60_Николаева_УЗИ_ БЕР 2 2" xfId="6486"/>
    <cellStyle name="э_F-60_Николаева_УЗИ_ БЕР 2 2 2" xfId="8495"/>
    <cellStyle name="э_F-60_Николаева_УЗИ_ БЕР 3" xfId="5772"/>
    <cellStyle name="э_F-60_Николаева_УЗИ_ БЕР 3 2" xfId="7979"/>
    <cellStyle name="э_F-60_Николаева_УЗИ_ БЕР 4" xfId="7052"/>
    <cellStyle name="э_IC_9m_2012" xfId="4243"/>
    <cellStyle name="э_IC_9m_2012 2" xfId="5015"/>
    <cellStyle name="э_IC_9m_2012 2 2" xfId="6487"/>
    <cellStyle name="э_IC_9m_2012 2 2 2" xfId="8496"/>
    <cellStyle name="э_IC_9m_2012 3" xfId="5773"/>
    <cellStyle name="э_IC_9m_2012 3 2" xfId="7980"/>
    <cellStyle name="э_IC_9m_2012 4" xfId="7053"/>
    <cellStyle name="э_K Telecom UZI Q4_2010_31012011" xfId="4244"/>
    <cellStyle name="э_K Telecom UZI Q4_2010_31012011 2" xfId="5016"/>
    <cellStyle name="э_K Telecom UZI Q4_2010_31012011 2 2" xfId="6488"/>
    <cellStyle name="э_K Telecom UZI Q4_2010_31012011 2 2 2" xfId="8497"/>
    <cellStyle name="э_K Telecom UZI Q4_2010_31012011 3" xfId="5774"/>
    <cellStyle name="э_K Telecom UZI Q4_2010_31012011 3 2" xfId="7981"/>
    <cellStyle name="э_K Telecom UZI Q4_2010_31012011 4" xfId="7054"/>
    <cellStyle name="э_MR 00 УЗИ 311209_0302" xfId="4245"/>
    <cellStyle name="э_MR 00 УЗИ 311209_0302 2" xfId="5017"/>
    <cellStyle name="э_MR 00 УЗИ 311209_0302 2 2" xfId="6489"/>
    <cellStyle name="э_MR 00 УЗИ 311209_0302 2 2 2" xfId="8498"/>
    <cellStyle name="э_MR 00 УЗИ 311209_0302 3" xfId="5775"/>
    <cellStyle name="э_MR 00 УЗИ 311209_0302 3 2" xfId="7982"/>
    <cellStyle name="э_MR 00 УЗИ 311209_0302 4" xfId="7055"/>
    <cellStyle name="э_Multiregion RepPack 311210_без линк_100211" xfId="4246"/>
    <cellStyle name="э_Multiregion RepPack 311210_без линк_100211 2" xfId="5018"/>
    <cellStyle name="э_Multiregion RepPack 311210_без линк_100211 2 2" xfId="6490"/>
    <cellStyle name="э_Multiregion RepPack 311210_без линк_100211 2 2 2" xfId="8499"/>
    <cellStyle name="э_Multiregion RepPack 311210_без линк_100211 3" xfId="5776"/>
    <cellStyle name="э_Multiregion RepPack 311210_без линк_100211 3 2" xfId="7983"/>
    <cellStyle name="э_Multiregion RepPack 311210_без линк_100211 4" xfId="7056"/>
    <cellStyle name="э_UZI_v100210" xfId="4247"/>
    <cellStyle name="э_UZI_v100210 2" xfId="5019"/>
    <cellStyle name="э_UZI_v100210 2 2" xfId="6491"/>
    <cellStyle name="э_UZI_v100210 2 2 2" xfId="8500"/>
    <cellStyle name="э_UZI_v100210 3" xfId="5777"/>
    <cellStyle name="э_UZI_v100210 3 2" xfId="7984"/>
    <cellStyle name="э_UZI_v100210 4" xfId="7057"/>
    <cellStyle name="э_обязательства по аренде 09" xfId="4248"/>
    <cellStyle name="э_обязательства по аренде 09 2" xfId="4249"/>
    <cellStyle name="э_обязательства по аренде 09 2 2" xfId="4250"/>
    <cellStyle name="э_обязательства по аренде 09 2 2 2" xfId="5022"/>
    <cellStyle name="э_обязательства по аренде 09 2 2 2 2" xfId="6494"/>
    <cellStyle name="э_обязательства по аренде 09 2 2 2 2 2" xfId="8503"/>
    <cellStyle name="э_обязательства по аренде 09 2 2 3" xfId="5780"/>
    <cellStyle name="э_обязательства по аренде 09 2 2 3 2" xfId="7987"/>
    <cellStyle name="э_обязательства по аренде 09 2 2 4" xfId="7060"/>
    <cellStyle name="э_обязательства по аренде 09 2 3" xfId="4251"/>
    <cellStyle name="э_обязательства по аренде 09 2 3 2" xfId="5023"/>
    <cellStyle name="э_обязательства по аренде 09 2 3 2 2" xfId="6495"/>
    <cellStyle name="э_обязательства по аренде 09 2 3 2 2 2" xfId="8504"/>
    <cellStyle name="э_обязательства по аренде 09 2 3 3" xfId="5781"/>
    <cellStyle name="э_обязательства по аренде 09 2 3 3 2" xfId="7988"/>
    <cellStyle name="э_обязательства по аренде 09 2 3 4" xfId="7061"/>
    <cellStyle name="э_обязательства по аренде 09 2 4" xfId="5021"/>
    <cellStyle name="э_обязательства по аренде 09 2 4 2" xfId="6493"/>
    <cellStyle name="э_обязательства по аренде 09 2 4 2 2" xfId="8502"/>
    <cellStyle name="э_обязательства по аренде 09 2 5" xfId="5779"/>
    <cellStyle name="э_обязательства по аренде 09 2 5 2" xfId="7986"/>
    <cellStyle name="э_обязательства по аренде 09 2 6" xfId="7059"/>
    <cellStyle name="э_обязательства по аренде 09 2_IC_9m_2012" xfId="4252"/>
    <cellStyle name="э_обязательства по аренде 09 2_IC_9m_2012 2" xfId="5024"/>
    <cellStyle name="э_обязательства по аренде 09 2_IC_9m_2012 2 2" xfId="6496"/>
    <cellStyle name="э_обязательства по аренде 09 2_IC_9m_2012 2 2 2" xfId="8505"/>
    <cellStyle name="э_обязательства по аренде 09 2_IC_9m_2012 3" xfId="5782"/>
    <cellStyle name="э_обязательства по аренде 09 2_IC_9m_2012 3 2" xfId="7989"/>
    <cellStyle name="э_обязательства по аренде 09 2_IC_9m_2012 4" xfId="7062"/>
    <cellStyle name="э_обязательства по аренде 09 2_Intercompany" xfId="4253"/>
    <cellStyle name="э_обязательства по аренде 09 2_Intercompany 2" xfId="5025"/>
    <cellStyle name="э_обязательства по аренде 09 2_Intercompany 2 2" xfId="6497"/>
    <cellStyle name="э_обязательства по аренде 09 2_Intercompany 2 2 2" xfId="8506"/>
    <cellStyle name="э_обязательства по аренде 09 2_Intercompany 3" xfId="5783"/>
    <cellStyle name="э_обязательства по аренде 09 2_Intercompany 3 2" xfId="7990"/>
    <cellStyle name="э_обязательства по аренде 09 2_Intercompany 4" xfId="7063"/>
    <cellStyle name="э_обязательства по аренде 09 3" xfId="5020"/>
    <cellStyle name="э_обязательства по аренде 09 3 2" xfId="6492"/>
    <cellStyle name="э_обязательства по аренде 09 3 2 2" xfId="8501"/>
    <cellStyle name="э_обязательства по аренде 09 4" xfId="5778"/>
    <cellStyle name="э_обязательства по аренде 09 4 2" xfId="7985"/>
    <cellStyle name="э_обязательства по аренде 09 5" xfId="7058"/>
    <cellStyle name="э_обязательства по аренде 09_Comstar RepPack 311210 sent 6Feb" xfId="4254"/>
    <cellStyle name="э_обязательства по аренде 09_Comstar RepPack 311210 sent 6Feb 2" xfId="5026"/>
    <cellStyle name="э_обязательства по аренде 09_Comstar RepPack 311210 sent 6Feb 2 2" xfId="6498"/>
    <cellStyle name="э_обязательства по аренде 09_Comstar RepPack 311210 sent 6Feb 2 2 2" xfId="8507"/>
    <cellStyle name="э_обязательства по аренде 09_Comstar RepPack 311210 sent 6Feb 3" xfId="5784"/>
    <cellStyle name="э_обязательства по аренде 09_Comstar RepPack 311210 sent 6Feb 3 2" xfId="7991"/>
    <cellStyle name="э_обязательства по аренде 09_Comstar RepPack 311210 sent 6Feb 4" xfId="7064"/>
    <cellStyle name="э_обязательства по аренде 09_K Telecom UZI Q4_2010_31012011" xfId="4255"/>
    <cellStyle name="э_обязательства по аренде 09_K Telecom UZI Q4_2010_31012011 2" xfId="5027"/>
    <cellStyle name="э_обязательства по аренде 09_K Telecom UZI Q4_2010_31012011 2 2" xfId="6499"/>
    <cellStyle name="э_обязательства по аренде 09_K Telecom UZI Q4_2010_31012011 2 2 2" xfId="8508"/>
    <cellStyle name="э_обязательства по аренде 09_K Telecom UZI Q4_2010_31012011 3" xfId="5785"/>
    <cellStyle name="э_обязательства по аренде 09_K Telecom UZI Q4_2010_31012011 3 2" xfId="7992"/>
    <cellStyle name="э_обязательства по аренде 09_K Telecom UZI Q4_2010_31012011 4" xfId="7065"/>
    <cellStyle name="э_обязательства по аренде 09_MR 00 УЗИ 311209_0302" xfId="4256"/>
    <cellStyle name="э_обязательства по аренде 09_MR 00 УЗИ 311209_0302 2" xfId="5028"/>
    <cellStyle name="э_обязательства по аренде 09_MR 00 УЗИ 311209_0302 2 2" xfId="6500"/>
    <cellStyle name="э_обязательства по аренде 09_MR 00 УЗИ 311209_0302 2 2 2" xfId="8509"/>
    <cellStyle name="э_обязательства по аренде 09_MR 00 УЗИ 311209_0302 3" xfId="5786"/>
    <cellStyle name="э_обязательства по аренде 09_MR 00 УЗИ 311209_0302 3 2" xfId="7993"/>
    <cellStyle name="э_обязательства по аренде 09_MR 00 УЗИ 311209_0302 4" xfId="7066"/>
    <cellStyle name="э_обязательства по аренде 09_Multiregion RepPack 311210_без линк_100211" xfId="4257"/>
    <cellStyle name="э_обязательства по аренде 09_Multiregion RepPack 311210_без линк_100211 2" xfId="5029"/>
    <cellStyle name="э_обязательства по аренде 09_Multiregion RepPack 311210_без линк_100211 2 2" xfId="6501"/>
    <cellStyle name="э_обязательства по аренде 09_Multiregion RepPack 311210_без линк_100211 2 2 2" xfId="8510"/>
    <cellStyle name="э_обязательства по аренде 09_Multiregion RepPack 311210_без линк_100211 3" xfId="5787"/>
    <cellStyle name="э_обязательства по аренде 09_Multiregion RepPack 311210_без линк_100211 3 2" xfId="7994"/>
    <cellStyle name="э_обязательства по аренде 09_Multiregion RepPack 311210_без линк_100211 4" xfId="7067"/>
    <cellStyle name="э_обязательства по аренде 09_Rep pack_request_201109" xfId="4258"/>
    <cellStyle name="э_обязательства по аренде 09_Rep pack_request_201109 2" xfId="4259"/>
    <cellStyle name="э_обязательства по аренде 09_Rep pack_request_201109 2 2" xfId="4260"/>
    <cellStyle name="э_обязательства по аренде 09_Rep pack_request_201109 2 2 2" xfId="5032"/>
    <cellStyle name="э_обязательства по аренде 09_Rep pack_request_201109 2 2 2 2" xfId="6504"/>
    <cellStyle name="э_обязательства по аренде 09_Rep pack_request_201109 2 2 2 2 2" xfId="8513"/>
    <cellStyle name="э_обязательства по аренде 09_Rep pack_request_201109 2 2 3" xfId="5790"/>
    <cellStyle name="э_обязательства по аренде 09_Rep pack_request_201109 2 2 3 2" xfId="7997"/>
    <cellStyle name="э_обязательства по аренде 09_Rep pack_request_201109 2 2 4" xfId="7070"/>
    <cellStyle name="э_обязательства по аренде 09_Rep pack_request_201109 2 3" xfId="4261"/>
    <cellStyle name="э_обязательства по аренде 09_Rep pack_request_201109 2 3 2" xfId="5033"/>
    <cellStyle name="э_обязательства по аренде 09_Rep pack_request_201109 2 3 2 2" xfId="6505"/>
    <cellStyle name="э_обязательства по аренде 09_Rep pack_request_201109 2 3 2 2 2" xfId="8514"/>
    <cellStyle name="э_обязательства по аренде 09_Rep pack_request_201109 2 3 3" xfId="5791"/>
    <cellStyle name="э_обязательства по аренде 09_Rep pack_request_201109 2 3 3 2" xfId="7998"/>
    <cellStyle name="э_обязательства по аренде 09_Rep pack_request_201109 2 3 4" xfId="7071"/>
    <cellStyle name="э_обязательства по аренде 09_Rep pack_request_201109 2 4" xfId="5031"/>
    <cellStyle name="э_обязательства по аренде 09_Rep pack_request_201109 2 4 2" xfId="6503"/>
    <cellStyle name="э_обязательства по аренде 09_Rep pack_request_201109 2 4 2 2" xfId="8512"/>
    <cellStyle name="э_обязательства по аренде 09_Rep pack_request_201109 2 5" xfId="5789"/>
    <cellStyle name="э_обязательства по аренде 09_Rep pack_request_201109 2 5 2" xfId="7996"/>
    <cellStyle name="э_обязательства по аренде 09_Rep pack_request_201109 2 6" xfId="7069"/>
    <cellStyle name="э_обязательства по аренде 09_Rep pack_request_201109 2_IC_9m_2012" xfId="4262"/>
    <cellStyle name="э_обязательства по аренде 09_Rep pack_request_201109 2_IC_9m_2012 2" xfId="5034"/>
    <cellStyle name="э_обязательства по аренде 09_Rep pack_request_201109 2_IC_9m_2012 2 2" xfId="6506"/>
    <cellStyle name="э_обязательства по аренде 09_Rep pack_request_201109 2_IC_9m_2012 2 2 2" xfId="8515"/>
    <cellStyle name="э_обязательства по аренде 09_Rep pack_request_201109 2_IC_9m_2012 3" xfId="5792"/>
    <cellStyle name="э_обязательства по аренде 09_Rep pack_request_201109 2_IC_9m_2012 3 2" xfId="7999"/>
    <cellStyle name="э_обязательства по аренде 09_Rep pack_request_201109 2_IC_9m_2012 4" xfId="7072"/>
    <cellStyle name="э_обязательства по аренде 09_Rep pack_request_201109 2_Intercompany" xfId="4263"/>
    <cellStyle name="э_обязательства по аренде 09_Rep pack_request_201109 2_Intercompany 2" xfId="5035"/>
    <cellStyle name="э_обязательства по аренде 09_Rep pack_request_201109 2_Intercompany 2 2" xfId="6507"/>
    <cellStyle name="э_обязательства по аренде 09_Rep pack_request_201109 2_Intercompany 2 2 2" xfId="8516"/>
    <cellStyle name="э_обязательства по аренде 09_Rep pack_request_201109 2_Intercompany 3" xfId="5793"/>
    <cellStyle name="э_обязательства по аренде 09_Rep pack_request_201109 2_Intercompany 3 2" xfId="8000"/>
    <cellStyle name="э_обязательства по аренде 09_Rep pack_request_201109 2_Intercompany 4" xfId="7073"/>
    <cellStyle name="э_обязательства по аренде 09_Rep pack_request_201109 3" xfId="5030"/>
    <cellStyle name="э_обязательства по аренде 09_Rep pack_request_201109 3 2" xfId="6502"/>
    <cellStyle name="э_обязательства по аренде 09_Rep pack_request_201109 3 2 2" xfId="8511"/>
    <cellStyle name="э_обязательства по аренде 09_Rep pack_request_201109 4" xfId="5788"/>
    <cellStyle name="э_обязательства по аренде 09_Rep pack_request_201109 4 2" xfId="7995"/>
    <cellStyle name="э_обязательства по аренде 09_Rep pack_request_201109 5" xfId="7068"/>
    <cellStyle name="э_обязательства по аренде 09_Rep pack_request_201109_Comstar RepPack 311210 sent 6Feb" xfId="4264"/>
    <cellStyle name="э_обязательства по аренде 09_Rep pack_request_201109_Comstar RepPack 311210 sent 6Feb 2" xfId="5036"/>
    <cellStyle name="э_обязательства по аренде 09_Rep pack_request_201109_Comstar RepPack 311210 sent 6Feb 2 2" xfId="6508"/>
    <cellStyle name="э_обязательства по аренде 09_Rep pack_request_201109_Comstar RepPack 311210 sent 6Feb 2 2 2" xfId="8517"/>
    <cellStyle name="э_обязательства по аренде 09_Rep pack_request_201109_Comstar RepPack 311210 sent 6Feb 3" xfId="5794"/>
    <cellStyle name="э_обязательства по аренде 09_Rep pack_request_201109_Comstar RepPack 311210 sent 6Feb 3 2" xfId="8001"/>
    <cellStyle name="э_обязательства по аренде 09_Rep pack_request_201109_Comstar RepPack 311210 sent 6Feb 4" xfId="7074"/>
    <cellStyle name="э_обязательства по аренде 09_Rep pack_request_201109_K Telecom UZI Q4_2010_31012011" xfId="4265"/>
    <cellStyle name="э_обязательства по аренде 09_Rep pack_request_201109_K Telecom UZI Q4_2010_31012011 2" xfId="5037"/>
    <cellStyle name="э_обязательства по аренде 09_Rep pack_request_201109_K Telecom UZI Q4_2010_31012011 2 2" xfId="6509"/>
    <cellStyle name="э_обязательства по аренде 09_Rep pack_request_201109_K Telecom UZI Q4_2010_31012011 2 2 2" xfId="8518"/>
    <cellStyle name="э_обязательства по аренде 09_Rep pack_request_201109_K Telecom UZI Q4_2010_31012011 3" xfId="5795"/>
    <cellStyle name="э_обязательства по аренде 09_Rep pack_request_201109_K Telecom UZI Q4_2010_31012011 3 2" xfId="8002"/>
    <cellStyle name="э_обязательства по аренде 09_Rep pack_request_201109_K Telecom UZI Q4_2010_31012011 4" xfId="7075"/>
    <cellStyle name="э_обязательства по аренде 09_Rep pack_request_201109_Multiregion RepPack 311210_без линк_100211" xfId="4266"/>
    <cellStyle name="э_обязательства по аренде 09_Rep pack_request_201109_Multiregion RepPack 311210_без линк_100211 2" xfId="5038"/>
    <cellStyle name="э_обязательства по аренде 09_Rep pack_request_201109_Multiregion RepPack 311210_без линк_100211 2 2" xfId="6510"/>
    <cellStyle name="э_обязательства по аренде 09_Rep pack_request_201109_Multiregion RepPack 311210_без линк_100211 2 2 2" xfId="8519"/>
    <cellStyle name="э_обязательства по аренде 09_Rep pack_request_201109_Multiregion RepPack 311210_без линк_100211 3" xfId="5796"/>
    <cellStyle name="э_обязательства по аренде 09_Rep pack_request_201109_Multiregion RepPack 311210_без линк_100211 3 2" xfId="8003"/>
    <cellStyle name="э_обязательства по аренде 09_Rep pack_request_201109_Multiregion RepPack 311210_без линк_100211 4" xfId="7076"/>
    <cellStyle name="э_обязательства по аренде 09_Rep pack_request_201109_UMC UZI Q4 2009" xfId="4267"/>
    <cellStyle name="э_обязательства по аренде 09_Rep pack_request_201109_UMC UZI Q4 2009 2" xfId="5039"/>
    <cellStyle name="э_обязательства по аренде 09_Rep pack_request_201109_UMC UZI Q4 2009 2 2" xfId="6511"/>
    <cellStyle name="э_обязательства по аренде 09_Rep pack_request_201109_UMC UZI Q4 2009 2 2 2" xfId="8520"/>
    <cellStyle name="э_обязательства по аренде 09_Rep pack_request_201109_UMC UZI Q4 2009 3" xfId="5797"/>
    <cellStyle name="э_обязательства по аренде 09_Rep pack_request_201109_UMC UZI Q4 2009 3 2" xfId="8004"/>
    <cellStyle name="э_обязательства по аренде 09_Rep pack_request_201109_UMC UZI Q4 2009 4" xfId="7077"/>
    <cellStyle name="э_обязательства по аренде 09_Rep pack_request_201109_УЗИ MR01_Q4_2010 " xfId="4268"/>
    <cellStyle name="э_обязательства по аренде 09_Rep pack_request_201109_УЗИ MR01_Q4_2010  2" xfId="5040"/>
    <cellStyle name="э_обязательства по аренде 09_Rep pack_request_201109_УЗИ MR01_Q4_2010  2 2" xfId="6512"/>
    <cellStyle name="э_обязательства по аренде 09_Rep pack_request_201109_УЗИ MR01_Q4_2010  2 2 2" xfId="8521"/>
    <cellStyle name="э_обязательства по аренде 09_Rep pack_request_201109_УЗИ MR01_Q4_2010  3" xfId="5798"/>
    <cellStyle name="э_обязательства по аренде 09_Rep pack_request_201109_УЗИ MR01_Q4_2010  3 2" xfId="8005"/>
    <cellStyle name="э_обязательства по аренде 09_Rep pack_request_201109_УЗИ MR01_Q4_2010  4" xfId="7078"/>
    <cellStyle name="э_обязательства по аренде 09_Rep pack_request_201109_УЗИ MR09_ Q4_2010" xfId="4269"/>
    <cellStyle name="э_обязательства по аренде 09_Rep pack_request_201109_УЗИ MR09_ Q4_2010 2" xfId="5041"/>
    <cellStyle name="э_обязательства по аренде 09_Rep pack_request_201109_УЗИ MR09_ Q4_2010 2 2" xfId="6513"/>
    <cellStyle name="э_обязательства по аренде 09_Rep pack_request_201109_УЗИ MR09_ Q4_2010 2 2 2" xfId="8522"/>
    <cellStyle name="э_обязательства по аренде 09_Rep pack_request_201109_УЗИ MR09_ Q4_2010 3" xfId="5799"/>
    <cellStyle name="э_обязательства по аренде 09_Rep pack_request_201109_УЗИ MR09_ Q4_2010 3 2" xfId="8006"/>
    <cellStyle name="э_обязательства по аренде 09_Rep pack_request_201109_УЗИ MR09_ Q4_2010 4" xfId="7079"/>
    <cellStyle name="э_обязательства по аренде 09_Rep pack_request_201109_УЗИ Q4_2010_EUROTEL" xfId="4270"/>
    <cellStyle name="э_обязательства по аренде 09_Rep pack_request_201109_УЗИ Q4_2010_EUROTEL 2" xfId="5042"/>
    <cellStyle name="э_обязательства по аренде 09_Rep pack_request_201109_УЗИ Q4_2010_EUROTEL 2 2" xfId="6514"/>
    <cellStyle name="э_обязательства по аренде 09_Rep pack_request_201109_УЗИ Q4_2010_EUROTEL 2 2 2" xfId="8523"/>
    <cellStyle name="э_обязательства по аренде 09_Rep pack_request_201109_УЗИ Q4_2010_EUROTEL 3" xfId="5800"/>
    <cellStyle name="э_обязательства по аренде 09_Rep pack_request_201109_УЗИ Q4_2010_EUROTEL 3 2" xfId="8007"/>
    <cellStyle name="э_обязательства по аренде 09_Rep pack_request_201109_УЗИ Q4_2010_EUROTEL 4" xfId="7080"/>
    <cellStyle name="э_обязательства по аренде 09_Rep pack_request_201109_УЗИ Q4_2010_MR11_120211" xfId="4271"/>
    <cellStyle name="э_обязательства по аренде 09_Rep pack_request_201109_УЗИ Q4_2010_MR11_120211 2" xfId="5043"/>
    <cellStyle name="э_обязательства по аренде 09_Rep pack_request_201109_УЗИ Q4_2010_MR11_120211 2 2" xfId="6515"/>
    <cellStyle name="э_обязательства по аренде 09_Rep pack_request_201109_УЗИ Q4_2010_MR11_120211 2 2 2" xfId="8524"/>
    <cellStyle name="э_обязательства по аренде 09_Rep pack_request_201109_УЗИ Q4_2010_MR11_120211 3" xfId="5801"/>
    <cellStyle name="э_обязательства по аренде 09_Rep pack_request_201109_УЗИ Q4_2010_MR11_120211 3 2" xfId="8008"/>
    <cellStyle name="э_обязательства по аренде 09_Rep pack_request_201109_УЗИ Q4_2010_MR11_120211 4" xfId="7081"/>
    <cellStyle name="э_обязательства по аренде 09_Rep pack_request_201109_УЗИ МР03_Q4_2010" xfId="4272"/>
    <cellStyle name="э_обязательства по аренде 09_Rep pack_request_201109_УЗИ МР03_Q4_2010 2" xfId="5044"/>
    <cellStyle name="э_обязательства по аренде 09_Rep pack_request_201109_УЗИ МР03_Q4_2010 2 2" xfId="6516"/>
    <cellStyle name="э_обязательства по аренде 09_Rep pack_request_201109_УЗИ МР03_Q4_2010 2 2 2" xfId="8525"/>
    <cellStyle name="э_обязательства по аренде 09_Rep pack_request_201109_УЗИ МР03_Q4_2010 3" xfId="5802"/>
    <cellStyle name="э_обязательства по аренде 09_Rep pack_request_201109_УЗИ МР03_Q4_2010 3 2" xfId="8009"/>
    <cellStyle name="э_обязательства по аренде 09_Rep pack_request_201109_УЗИ МР03_Q4_2010 4" xfId="7082"/>
    <cellStyle name="э_обязательства по аренде 09_Rep pack_request_201109_УЗИ МР06_Q4_2010" xfId="4273"/>
    <cellStyle name="э_обязательства по аренде 09_Rep pack_request_201109_УЗИ МР06_Q4_2010 2" xfId="5045"/>
    <cellStyle name="э_обязательства по аренде 09_Rep pack_request_201109_УЗИ МР06_Q4_2010 2 2" xfId="6517"/>
    <cellStyle name="э_обязательства по аренде 09_Rep pack_request_201109_УЗИ МР06_Q4_2010 2 2 2" xfId="8526"/>
    <cellStyle name="э_обязательства по аренде 09_Rep pack_request_201109_УЗИ МР06_Q4_2010 3" xfId="5803"/>
    <cellStyle name="э_обязательства по аренде 09_Rep pack_request_201109_УЗИ МР06_Q4_2010 3 2" xfId="8010"/>
    <cellStyle name="э_обязательства по аренде 09_Rep pack_request_201109_УЗИ МР06_Q4_2010 4" xfId="7083"/>
    <cellStyle name="э_обязательства по аренде 09_Rep pack_request_201109_УЗИ МР07_Q4_2010" xfId="4274"/>
    <cellStyle name="э_обязательства по аренде 09_Rep pack_request_201109_УЗИ МР07_Q4_2010 2" xfId="5046"/>
    <cellStyle name="э_обязательства по аренде 09_Rep pack_request_201109_УЗИ МР07_Q4_2010 2 2" xfId="6518"/>
    <cellStyle name="э_обязательства по аренде 09_Rep pack_request_201109_УЗИ МР07_Q4_2010 2 2 2" xfId="8527"/>
    <cellStyle name="э_обязательства по аренде 09_Rep pack_request_201109_УЗИ МР07_Q4_2010 3" xfId="5804"/>
    <cellStyle name="э_обязательства по аренде 09_Rep pack_request_201109_УЗИ МР07_Q4_2010 3 2" xfId="8011"/>
    <cellStyle name="э_обязательства по аренде 09_Rep pack_request_201109_УЗИ МР07_Q4_2010 4" xfId="7084"/>
    <cellStyle name="э_обязательства по аренде 09_Rep pack_request_201109_УЗИ МР08_Q4_2010" xfId="4275"/>
    <cellStyle name="э_обязательства по аренде 09_Rep pack_request_201109_УЗИ МР08_Q4_2010 2" xfId="5047"/>
    <cellStyle name="э_обязательства по аренде 09_Rep pack_request_201109_УЗИ МР08_Q4_2010 2 2" xfId="6519"/>
    <cellStyle name="э_обязательства по аренде 09_Rep pack_request_201109_УЗИ МР08_Q4_2010 2 2 2" xfId="8528"/>
    <cellStyle name="э_обязательства по аренде 09_Rep pack_request_201109_УЗИ МР08_Q4_2010 3" xfId="5805"/>
    <cellStyle name="э_обязательства по аренде 09_Rep pack_request_201109_УЗИ МР08_Q4_2010 3 2" xfId="8012"/>
    <cellStyle name="э_обязательства по аренде 09_Rep pack_request_201109_УЗИ МР08_Q4_2010 4" xfId="7085"/>
    <cellStyle name="э_обязательства по аренде 09_Rep pack_request_201109_УЗИ МР14_Q4_2010_ZDK" xfId="4276"/>
    <cellStyle name="э_обязательства по аренде 09_Rep pack_request_201109_УЗИ МР14_Q4_2010_ZDK 2" xfId="5048"/>
    <cellStyle name="э_обязательства по аренде 09_Rep pack_request_201109_УЗИ МР14_Q4_2010_ZDK 2 2" xfId="6520"/>
    <cellStyle name="э_обязательства по аренде 09_Rep pack_request_201109_УЗИ МР14_Q4_2010_ZDK 2 2 2" xfId="8529"/>
    <cellStyle name="э_обязательства по аренде 09_Rep pack_request_201109_УЗИ МР14_Q4_2010_ZDK 3" xfId="5806"/>
    <cellStyle name="э_обязательства по аренде 09_Rep pack_request_201109_УЗИ МР14_Q4_2010_ZDK 3 2" xfId="8013"/>
    <cellStyle name="э_обязательства по аренде 09_Rep pack_request_201109_УЗИ МР14_Q4_2010_ZDK 4" xfId="7086"/>
    <cellStyle name="э_обязательства по аренде 09_UZI_v100210" xfId="4277"/>
    <cellStyle name="э_обязательства по аренде 09_UZI_v100210 2" xfId="5049"/>
    <cellStyle name="э_обязательства по аренде 09_UZI_v100210 2 2" xfId="6521"/>
    <cellStyle name="э_обязательства по аренде 09_UZI_v100210 2 2 2" xfId="8530"/>
    <cellStyle name="э_обязательства по аренде 09_UZI_v100210 3" xfId="5807"/>
    <cellStyle name="э_обязательства по аренде 09_UZI_v100210 3 2" xfId="8014"/>
    <cellStyle name="э_обязательства по аренде 09_UZI_v100210 4" xfId="7087"/>
    <cellStyle name="э_обязательства по аренде 09_МР04 ПСЗ УЗИ ВГР Q4_2009_ALL_v100126_c Комстар" xfId="4278"/>
    <cellStyle name="э_обязательства по аренде 09_МР04 ПСЗ УЗИ ВГР Q4_2009_ALL_v100126_c Комстар 2" xfId="5050"/>
    <cellStyle name="э_обязательства по аренде 09_МР04 ПСЗ УЗИ ВГР Q4_2009_ALL_v100126_c Комстар 2 2" xfId="6522"/>
    <cellStyle name="э_обязательства по аренде 09_МР04 ПСЗ УЗИ ВГР Q4_2009_ALL_v100126_c Комстар 2 2 2" xfId="8531"/>
    <cellStyle name="э_обязательства по аренде 09_МР04 ПСЗ УЗИ ВГР Q4_2009_ALL_v100126_c Комстар 3" xfId="5808"/>
    <cellStyle name="э_обязательства по аренде 09_МР04 ПСЗ УЗИ ВГР Q4_2009_ALL_v100126_c Комстар 3 2" xfId="8015"/>
    <cellStyle name="э_обязательства по аренде 09_МР04 ПСЗ УЗИ ВГР Q4_2009_ALL_v100126_c Комстар 4" xfId="7088"/>
    <cellStyle name="э_обязательства по аренде 09_УЗИ MR01_Q4_2010 " xfId="4279"/>
    <cellStyle name="э_обязательства по аренде 09_УЗИ MR01_Q4_2010  2" xfId="5051"/>
    <cellStyle name="э_обязательства по аренде 09_УЗИ MR01_Q4_2010  2 2" xfId="6523"/>
    <cellStyle name="э_обязательства по аренде 09_УЗИ MR01_Q4_2010  2 2 2" xfId="8532"/>
    <cellStyle name="э_обязательства по аренде 09_УЗИ MR01_Q4_2010  3" xfId="5809"/>
    <cellStyle name="э_обязательства по аренде 09_УЗИ MR01_Q4_2010  3 2" xfId="8016"/>
    <cellStyle name="э_обязательства по аренде 09_УЗИ MR01_Q4_2010  4" xfId="7089"/>
    <cellStyle name="э_обязательства по аренде 09_УЗИ MR09_ Q4_2010" xfId="4280"/>
    <cellStyle name="э_обязательства по аренде 09_УЗИ MR09_ Q4_2010 2" xfId="5052"/>
    <cellStyle name="э_обязательства по аренде 09_УЗИ MR09_ Q4_2010 2 2" xfId="6524"/>
    <cellStyle name="э_обязательства по аренде 09_УЗИ MR09_ Q4_2010 2 2 2" xfId="8533"/>
    <cellStyle name="э_обязательства по аренде 09_УЗИ MR09_ Q4_2010 3" xfId="5810"/>
    <cellStyle name="э_обязательства по аренде 09_УЗИ MR09_ Q4_2010 3 2" xfId="8017"/>
    <cellStyle name="э_обязательства по аренде 09_УЗИ MR09_ Q4_2010 4" xfId="7090"/>
    <cellStyle name="э_обязательства по аренде 09_УЗИ Q3_2009_BER" xfId="4281"/>
    <cellStyle name="э_обязательства по аренде 09_УЗИ Q3_2009_BER 2" xfId="5053"/>
    <cellStyle name="э_обязательства по аренде 09_УЗИ Q3_2009_BER 2 2" xfId="6525"/>
    <cellStyle name="э_обязательства по аренде 09_УЗИ Q3_2009_BER 2 2 2" xfId="8534"/>
    <cellStyle name="э_обязательства по аренде 09_УЗИ Q3_2009_BER 3" xfId="5811"/>
    <cellStyle name="э_обязательства по аренде 09_УЗИ Q3_2009_BER 3 2" xfId="8018"/>
    <cellStyle name="э_обязательства по аренде 09_УЗИ Q3_2009_BER 4" xfId="7091"/>
    <cellStyle name="э_обязательства по аренде 09_УЗИ Q4_2010_EUROTEL" xfId="4282"/>
    <cellStyle name="э_обязательства по аренде 09_УЗИ Q4_2010_EUROTEL 2" xfId="5054"/>
    <cellStyle name="э_обязательства по аренде 09_УЗИ Q4_2010_EUROTEL 2 2" xfId="6526"/>
    <cellStyle name="э_обязательства по аренде 09_УЗИ Q4_2010_EUROTEL 2 2 2" xfId="8535"/>
    <cellStyle name="э_обязательства по аренде 09_УЗИ Q4_2010_EUROTEL 3" xfId="5812"/>
    <cellStyle name="э_обязательства по аренде 09_УЗИ Q4_2010_EUROTEL 3 2" xfId="8019"/>
    <cellStyle name="э_обязательства по аренде 09_УЗИ Q4_2010_EUROTEL 4" xfId="7092"/>
    <cellStyle name="э_обязательства по аренде 09_УЗИ Q4_2010_MR11_120211" xfId="4283"/>
    <cellStyle name="э_обязательства по аренде 09_УЗИ Q4_2010_MR11_120211 2" xfId="5055"/>
    <cellStyle name="э_обязательства по аренде 09_УЗИ Q4_2010_MR11_120211 2 2" xfId="6527"/>
    <cellStyle name="э_обязательства по аренде 09_УЗИ Q4_2010_MR11_120211 2 2 2" xfId="8536"/>
    <cellStyle name="э_обязательства по аренде 09_УЗИ Q4_2010_MR11_120211 3" xfId="5813"/>
    <cellStyle name="э_обязательства по аренде 09_УЗИ Q4_2010_MR11_120211 3 2" xfId="8020"/>
    <cellStyle name="э_обязательства по аренде 09_УЗИ Q4_2010_MR11_120211 4" xfId="7093"/>
    <cellStyle name="э_обязательства по аренде 09_УЗИ МР03_Q4_2010" xfId="4284"/>
    <cellStyle name="э_обязательства по аренде 09_УЗИ МР03_Q4_2010 2" xfId="5056"/>
    <cellStyle name="э_обязательства по аренде 09_УЗИ МР03_Q4_2010 2 2" xfId="6528"/>
    <cellStyle name="э_обязательства по аренде 09_УЗИ МР03_Q4_2010 2 2 2" xfId="8537"/>
    <cellStyle name="э_обязательства по аренде 09_УЗИ МР03_Q4_2010 3" xfId="5814"/>
    <cellStyle name="э_обязательства по аренде 09_УЗИ МР03_Q4_2010 3 2" xfId="8021"/>
    <cellStyle name="э_обязательства по аренде 09_УЗИ МР03_Q4_2010 4" xfId="7094"/>
    <cellStyle name="э_обязательства по аренде 09_УЗИ МР06_Q4_2010" xfId="4285"/>
    <cellStyle name="э_обязательства по аренде 09_УЗИ МР06_Q4_2010 2" xfId="5057"/>
    <cellStyle name="э_обязательства по аренде 09_УЗИ МР06_Q4_2010 2 2" xfId="6529"/>
    <cellStyle name="э_обязательства по аренде 09_УЗИ МР06_Q4_2010 2 2 2" xfId="8538"/>
    <cellStyle name="э_обязательства по аренде 09_УЗИ МР06_Q4_2010 3" xfId="5815"/>
    <cellStyle name="э_обязательства по аренде 09_УЗИ МР06_Q4_2010 3 2" xfId="8022"/>
    <cellStyle name="э_обязательства по аренде 09_УЗИ МР06_Q4_2010 4" xfId="7095"/>
    <cellStyle name="э_обязательства по аренде 09_УЗИ МР07_Q4_2010" xfId="4286"/>
    <cellStyle name="э_обязательства по аренде 09_УЗИ МР07_Q4_2010 2" xfId="5058"/>
    <cellStyle name="э_обязательства по аренде 09_УЗИ МР07_Q4_2010 2 2" xfId="6530"/>
    <cellStyle name="э_обязательства по аренде 09_УЗИ МР07_Q4_2010 2 2 2" xfId="8539"/>
    <cellStyle name="э_обязательства по аренде 09_УЗИ МР07_Q4_2010 3" xfId="5816"/>
    <cellStyle name="э_обязательства по аренде 09_УЗИ МР07_Q4_2010 3 2" xfId="8023"/>
    <cellStyle name="э_обязательства по аренде 09_УЗИ МР07_Q4_2010 4" xfId="7096"/>
    <cellStyle name="э_обязательства по аренде 09_УЗИ МР08_Q4_2010" xfId="4287"/>
    <cellStyle name="э_обязательства по аренде 09_УЗИ МР08_Q4_2010 2" xfId="5059"/>
    <cellStyle name="э_обязательства по аренде 09_УЗИ МР08_Q4_2010 2 2" xfId="6531"/>
    <cellStyle name="э_обязательства по аренде 09_УЗИ МР08_Q4_2010 2 2 2" xfId="8540"/>
    <cellStyle name="э_обязательства по аренде 09_УЗИ МР08_Q4_2010 3" xfId="5817"/>
    <cellStyle name="э_обязательства по аренде 09_УЗИ МР08_Q4_2010 3 2" xfId="8024"/>
    <cellStyle name="э_обязательства по аренде 09_УЗИ МР08_Q4_2010 4" xfId="7097"/>
    <cellStyle name="э_обязательства по аренде 09_УЗИ МР14_Q4_2010_ZDK" xfId="4288"/>
    <cellStyle name="э_обязательства по аренде 09_УЗИ МР14_Q4_2010_ZDK 2" xfId="5060"/>
    <cellStyle name="э_обязательства по аренде 09_УЗИ МР14_Q4_2010_ZDK 2 2" xfId="6532"/>
    <cellStyle name="э_обязательства по аренде 09_УЗИ МР14_Q4_2010_ZDK 2 2 2" xfId="8541"/>
    <cellStyle name="э_обязательства по аренде 09_УЗИ МР14_Q4_2010_ZDK 3" xfId="5818"/>
    <cellStyle name="э_обязательства по аренде 09_УЗИ МР14_Q4_2010_ZDK 3 2" xfId="8025"/>
    <cellStyle name="э_обязательства по аренде 09_УЗИ МР14_Q4_2010_ZDK 4" xfId="7098"/>
    <cellStyle name="э_обязательства по аренде 09_УЗИ_ БЕР" xfId="4289"/>
    <cellStyle name="э_обязательства по аренде 09_УЗИ_ БЕР 2" xfId="5061"/>
    <cellStyle name="э_обязательства по аренде 09_УЗИ_ БЕР 2 2" xfId="6533"/>
    <cellStyle name="э_обязательства по аренде 09_УЗИ_ БЕР 2 2 2" xfId="8542"/>
    <cellStyle name="э_обязательства по аренде 09_УЗИ_ БЕР 3" xfId="5819"/>
    <cellStyle name="э_обязательства по аренде 09_УЗИ_ БЕР 3 2" xfId="8026"/>
    <cellStyle name="э_обязательства по аренде 09_УЗИ_ БЕР 4" xfId="7099"/>
    <cellStyle name="э_Приложение 1 Альбом отчетных форм 2008" xfId="4290"/>
    <cellStyle name="э_Приложение 1 Альбом отчетных форм 2008 2" xfId="4291"/>
    <cellStyle name="э_Приложение 1 Альбом отчетных форм 2008 2 2" xfId="4292"/>
    <cellStyle name="э_Приложение 1 Альбом отчетных форм 2008 2 2 2" xfId="5064"/>
    <cellStyle name="э_Приложение 1 Альбом отчетных форм 2008 2 2 2 2" xfId="6536"/>
    <cellStyle name="э_Приложение 1 Альбом отчетных форм 2008 2 2 2 2 2" xfId="8545"/>
    <cellStyle name="э_Приложение 1 Альбом отчетных форм 2008 2 2 3" xfId="5822"/>
    <cellStyle name="э_Приложение 1 Альбом отчетных форм 2008 2 2 3 2" xfId="8029"/>
    <cellStyle name="э_Приложение 1 Альбом отчетных форм 2008 2 2 4" xfId="7102"/>
    <cellStyle name="э_Приложение 1 Альбом отчетных форм 2008 2 3" xfId="4293"/>
    <cellStyle name="э_Приложение 1 Альбом отчетных форм 2008 2 3 2" xfId="5065"/>
    <cellStyle name="э_Приложение 1 Альбом отчетных форм 2008 2 3 2 2" xfId="6537"/>
    <cellStyle name="э_Приложение 1 Альбом отчетных форм 2008 2 3 2 2 2" xfId="8546"/>
    <cellStyle name="э_Приложение 1 Альбом отчетных форм 2008 2 3 3" xfId="5823"/>
    <cellStyle name="э_Приложение 1 Альбом отчетных форм 2008 2 3 3 2" xfId="8030"/>
    <cellStyle name="э_Приложение 1 Альбом отчетных форм 2008 2 3 4" xfId="7103"/>
    <cellStyle name="э_Приложение 1 Альбом отчетных форм 2008 2 4" xfId="5063"/>
    <cellStyle name="э_Приложение 1 Альбом отчетных форм 2008 2 4 2" xfId="6535"/>
    <cellStyle name="э_Приложение 1 Альбом отчетных форм 2008 2 4 2 2" xfId="8544"/>
    <cellStyle name="э_Приложение 1 Альбом отчетных форм 2008 2 5" xfId="5821"/>
    <cellStyle name="э_Приложение 1 Альбом отчетных форм 2008 2 5 2" xfId="8028"/>
    <cellStyle name="э_Приложение 1 Альбом отчетных форм 2008 2 6" xfId="7101"/>
    <cellStyle name="э_Приложение 1 Альбом отчетных форм 2008 2_IC_9m_2012" xfId="4294"/>
    <cellStyle name="э_Приложение 1 Альбом отчетных форм 2008 2_IC_9m_2012 2" xfId="5066"/>
    <cellStyle name="э_Приложение 1 Альбом отчетных форм 2008 2_IC_9m_2012 2 2" xfId="6538"/>
    <cellStyle name="э_Приложение 1 Альбом отчетных форм 2008 2_IC_9m_2012 2 2 2" xfId="8547"/>
    <cellStyle name="э_Приложение 1 Альбом отчетных форм 2008 2_IC_9m_2012 3" xfId="5824"/>
    <cellStyle name="э_Приложение 1 Альбом отчетных форм 2008 2_IC_9m_2012 3 2" xfId="8031"/>
    <cellStyle name="э_Приложение 1 Альбом отчетных форм 2008 2_IC_9m_2012 4" xfId="7104"/>
    <cellStyle name="э_Приложение 1 Альбом отчетных форм 2008 2_Intercompany" xfId="4295"/>
    <cellStyle name="э_Приложение 1 Альбом отчетных форм 2008 2_Intercompany 2" xfId="5067"/>
    <cellStyle name="э_Приложение 1 Альбом отчетных форм 2008 2_Intercompany 2 2" xfId="6539"/>
    <cellStyle name="э_Приложение 1 Альбом отчетных форм 2008 2_Intercompany 2 2 2" xfId="8548"/>
    <cellStyle name="э_Приложение 1 Альбом отчетных форм 2008 2_Intercompany 3" xfId="5825"/>
    <cellStyle name="э_Приложение 1 Альбом отчетных форм 2008 2_Intercompany 3 2" xfId="8032"/>
    <cellStyle name="э_Приложение 1 Альбом отчетных форм 2008 2_Intercompany 4" xfId="7105"/>
    <cellStyle name="э_Приложение 1 Альбом отчетных форм 2008 3" xfId="5062"/>
    <cellStyle name="э_Приложение 1 Альбом отчетных форм 2008 3 2" xfId="6534"/>
    <cellStyle name="э_Приложение 1 Альбом отчетных форм 2008 3 2 2" xfId="8543"/>
    <cellStyle name="э_Приложение 1 Альбом отчетных форм 2008 4" xfId="5820"/>
    <cellStyle name="э_Приложение 1 Альбом отчетных форм 2008 4 2" xfId="8027"/>
    <cellStyle name="э_Приложение 1 Альбом отчетных форм 2008 5" xfId="7100"/>
    <cellStyle name="э_Приложение 1 Альбом отчетных форм 2008_Comstar RepPack 311210 sent 6Feb" xfId="4296"/>
    <cellStyle name="э_Приложение 1 Альбом отчетных форм 2008_Comstar RepPack 311210 sent 6Feb 2" xfId="5068"/>
    <cellStyle name="э_Приложение 1 Альбом отчетных форм 2008_Comstar RepPack 311210 sent 6Feb 2 2" xfId="6540"/>
    <cellStyle name="э_Приложение 1 Альбом отчетных форм 2008_Comstar RepPack 311210 sent 6Feb 2 2 2" xfId="8549"/>
    <cellStyle name="э_Приложение 1 Альбом отчетных форм 2008_Comstar RepPack 311210 sent 6Feb 3" xfId="5826"/>
    <cellStyle name="э_Приложение 1 Альбом отчетных форм 2008_Comstar RepPack 311210 sent 6Feb 3 2" xfId="8033"/>
    <cellStyle name="э_Приложение 1 Альбом отчетных форм 2008_Comstar RepPack 311210 sent 6Feb 4" xfId="7106"/>
    <cellStyle name="э_Приложение 1 Альбом отчетных форм 2008_K Telecom UZI Q4_2010_31012011" xfId="4297"/>
    <cellStyle name="э_Приложение 1 Альбом отчетных форм 2008_K Telecom UZI Q4_2010_31012011 2" xfId="5069"/>
    <cellStyle name="э_Приложение 1 Альбом отчетных форм 2008_K Telecom UZI Q4_2010_31012011 2 2" xfId="6541"/>
    <cellStyle name="э_Приложение 1 Альбом отчетных форм 2008_K Telecom UZI Q4_2010_31012011 2 2 2" xfId="8550"/>
    <cellStyle name="э_Приложение 1 Альбом отчетных форм 2008_K Telecom UZI Q4_2010_31012011 3" xfId="5827"/>
    <cellStyle name="э_Приложение 1 Альбом отчетных форм 2008_K Telecom UZI Q4_2010_31012011 3 2" xfId="8034"/>
    <cellStyle name="э_Приложение 1 Альбом отчетных форм 2008_K Telecom UZI Q4_2010_31012011 4" xfId="7107"/>
    <cellStyle name="э_Приложение 1 Альбом отчетных форм 2008_MR 00 УЗИ 311209_0302" xfId="4298"/>
    <cellStyle name="э_Приложение 1 Альбом отчетных форм 2008_MR 00 УЗИ 311209_0302 2" xfId="5070"/>
    <cellStyle name="э_Приложение 1 Альбом отчетных форм 2008_MR 00 УЗИ 311209_0302 2 2" xfId="6542"/>
    <cellStyle name="э_Приложение 1 Альбом отчетных форм 2008_MR 00 УЗИ 311209_0302 2 2 2" xfId="8551"/>
    <cellStyle name="э_Приложение 1 Альбом отчетных форм 2008_MR 00 УЗИ 311209_0302 3" xfId="5828"/>
    <cellStyle name="э_Приложение 1 Альбом отчетных форм 2008_MR 00 УЗИ 311209_0302 3 2" xfId="8035"/>
    <cellStyle name="э_Приложение 1 Альбом отчетных форм 2008_MR 00 УЗИ 311209_0302 4" xfId="7108"/>
    <cellStyle name="э_Приложение 1 Альбом отчетных форм 2008_Multiregion RepPack 311210_без линк_100211" xfId="4299"/>
    <cellStyle name="э_Приложение 1 Альбом отчетных форм 2008_Multiregion RepPack 311210_без линк_100211 2" xfId="5071"/>
    <cellStyle name="э_Приложение 1 Альбом отчетных форм 2008_Multiregion RepPack 311210_без линк_100211 2 2" xfId="6543"/>
    <cellStyle name="э_Приложение 1 Альбом отчетных форм 2008_Multiregion RepPack 311210_без линк_100211 2 2 2" xfId="8552"/>
    <cellStyle name="э_Приложение 1 Альбом отчетных форм 2008_Multiregion RepPack 311210_без линк_100211 3" xfId="5829"/>
    <cellStyle name="э_Приложение 1 Альбом отчетных форм 2008_Multiregion RepPack 311210_без линк_100211 3 2" xfId="8036"/>
    <cellStyle name="э_Приложение 1 Альбом отчетных форм 2008_Multiregion RepPack 311210_без линк_100211 4" xfId="7109"/>
    <cellStyle name="э_Приложение 1 Альбом отчетных форм 2008_Rep pack_request_201109" xfId="4300"/>
    <cellStyle name="э_Приложение 1 Альбом отчетных форм 2008_Rep pack_request_201109 2" xfId="4301"/>
    <cellStyle name="э_Приложение 1 Альбом отчетных форм 2008_Rep pack_request_201109 2 2" xfId="4302"/>
    <cellStyle name="э_Приложение 1 Альбом отчетных форм 2008_Rep pack_request_201109 2 2 2" xfId="5074"/>
    <cellStyle name="э_Приложение 1 Альбом отчетных форм 2008_Rep pack_request_201109 2 2 2 2" xfId="6546"/>
    <cellStyle name="э_Приложение 1 Альбом отчетных форм 2008_Rep pack_request_201109 2 2 2 2 2" xfId="8555"/>
    <cellStyle name="э_Приложение 1 Альбом отчетных форм 2008_Rep pack_request_201109 2 2 3" xfId="5832"/>
    <cellStyle name="э_Приложение 1 Альбом отчетных форм 2008_Rep pack_request_201109 2 2 3 2" xfId="8039"/>
    <cellStyle name="э_Приложение 1 Альбом отчетных форм 2008_Rep pack_request_201109 2 2 4" xfId="7112"/>
    <cellStyle name="э_Приложение 1 Альбом отчетных форм 2008_Rep pack_request_201109 2 3" xfId="4303"/>
    <cellStyle name="э_Приложение 1 Альбом отчетных форм 2008_Rep pack_request_201109 2 3 2" xfId="5075"/>
    <cellStyle name="э_Приложение 1 Альбом отчетных форм 2008_Rep pack_request_201109 2 3 2 2" xfId="6547"/>
    <cellStyle name="э_Приложение 1 Альбом отчетных форм 2008_Rep pack_request_201109 2 3 2 2 2" xfId="8556"/>
    <cellStyle name="э_Приложение 1 Альбом отчетных форм 2008_Rep pack_request_201109 2 3 3" xfId="5833"/>
    <cellStyle name="э_Приложение 1 Альбом отчетных форм 2008_Rep pack_request_201109 2 3 3 2" xfId="8040"/>
    <cellStyle name="э_Приложение 1 Альбом отчетных форм 2008_Rep pack_request_201109 2 3 4" xfId="7113"/>
    <cellStyle name="э_Приложение 1 Альбом отчетных форм 2008_Rep pack_request_201109 2 4" xfId="5073"/>
    <cellStyle name="э_Приложение 1 Альбом отчетных форм 2008_Rep pack_request_201109 2 4 2" xfId="6545"/>
    <cellStyle name="э_Приложение 1 Альбом отчетных форм 2008_Rep pack_request_201109 2 4 2 2" xfId="8554"/>
    <cellStyle name="э_Приложение 1 Альбом отчетных форм 2008_Rep pack_request_201109 2 5" xfId="5831"/>
    <cellStyle name="э_Приложение 1 Альбом отчетных форм 2008_Rep pack_request_201109 2 5 2" xfId="8038"/>
    <cellStyle name="э_Приложение 1 Альбом отчетных форм 2008_Rep pack_request_201109 2 6" xfId="7111"/>
    <cellStyle name="э_Приложение 1 Альбом отчетных форм 2008_Rep pack_request_201109 2_IC_9m_2012" xfId="4304"/>
    <cellStyle name="э_Приложение 1 Альбом отчетных форм 2008_Rep pack_request_201109 2_IC_9m_2012 2" xfId="5076"/>
    <cellStyle name="э_Приложение 1 Альбом отчетных форм 2008_Rep pack_request_201109 2_IC_9m_2012 2 2" xfId="6548"/>
    <cellStyle name="э_Приложение 1 Альбом отчетных форм 2008_Rep pack_request_201109 2_IC_9m_2012 2 2 2" xfId="8557"/>
    <cellStyle name="э_Приложение 1 Альбом отчетных форм 2008_Rep pack_request_201109 2_IC_9m_2012 3" xfId="5834"/>
    <cellStyle name="э_Приложение 1 Альбом отчетных форм 2008_Rep pack_request_201109 2_IC_9m_2012 3 2" xfId="8041"/>
    <cellStyle name="э_Приложение 1 Альбом отчетных форм 2008_Rep pack_request_201109 2_IC_9m_2012 4" xfId="7114"/>
    <cellStyle name="э_Приложение 1 Альбом отчетных форм 2008_Rep pack_request_201109 2_Intercompany" xfId="4305"/>
    <cellStyle name="э_Приложение 1 Альбом отчетных форм 2008_Rep pack_request_201109 2_Intercompany 2" xfId="5077"/>
    <cellStyle name="э_Приложение 1 Альбом отчетных форм 2008_Rep pack_request_201109 2_Intercompany 2 2" xfId="6549"/>
    <cellStyle name="э_Приложение 1 Альбом отчетных форм 2008_Rep pack_request_201109 2_Intercompany 2 2 2" xfId="8558"/>
    <cellStyle name="э_Приложение 1 Альбом отчетных форм 2008_Rep pack_request_201109 2_Intercompany 3" xfId="5835"/>
    <cellStyle name="э_Приложение 1 Альбом отчетных форм 2008_Rep pack_request_201109 2_Intercompany 3 2" xfId="8042"/>
    <cellStyle name="э_Приложение 1 Альбом отчетных форм 2008_Rep pack_request_201109 2_Intercompany 4" xfId="7115"/>
    <cellStyle name="э_Приложение 1 Альбом отчетных форм 2008_Rep pack_request_201109 3" xfId="5072"/>
    <cellStyle name="э_Приложение 1 Альбом отчетных форм 2008_Rep pack_request_201109 3 2" xfId="6544"/>
    <cellStyle name="э_Приложение 1 Альбом отчетных форм 2008_Rep pack_request_201109 3 2 2" xfId="8553"/>
    <cellStyle name="э_Приложение 1 Альбом отчетных форм 2008_Rep pack_request_201109 4" xfId="5830"/>
    <cellStyle name="э_Приложение 1 Альбом отчетных форм 2008_Rep pack_request_201109 4 2" xfId="8037"/>
    <cellStyle name="э_Приложение 1 Альбом отчетных форм 2008_Rep pack_request_201109 5" xfId="7110"/>
    <cellStyle name="э_Приложение 1 Альбом отчетных форм 2008_Rep pack_request_201109_Comstar RepPack 311210 sent 6Feb" xfId="4306"/>
    <cellStyle name="э_Приложение 1 Альбом отчетных форм 2008_Rep pack_request_201109_Comstar RepPack 311210 sent 6Feb 2" xfId="5078"/>
    <cellStyle name="э_Приложение 1 Альбом отчетных форм 2008_Rep pack_request_201109_Comstar RepPack 311210 sent 6Feb 2 2" xfId="6550"/>
    <cellStyle name="э_Приложение 1 Альбом отчетных форм 2008_Rep pack_request_201109_Comstar RepPack 311210 sent 6Feb 2 2 2" xfId="8559"/>
    <cellStyle name="э_Приложение 1 Альбом отчетных форм 2008_Rep pack_request_201109_Comstar RepPack 311210 sent 6Feb 3" xfId="5836"/>
    <cellStyle name="э_Приложение 1 Альбом отчетных форм 2008_Rep pack_request_201109_Comstar RepPack 311210 sent 6Feb 3 2" xfId="8043"/>
    <cellStyle name="э_Приложение 1 Альбом отчетных форм 2008_Rep pack_request_201109_Comstar RepPack 311210 sent 6Feb 4" xfId="7116"/>
    <cellStyle name="э_Приложение 1 Альбом отчетных форм 2008_Rep pack_request_201109_K Telecom UZI Q4_2010_31012011" xfId="4307"/>
    <cellStyle name="э_Приложение 1 Альбом отчетных форм 2008_Rep pack_request_201109_K Telecom UZI Q4_2010_31012011 2" xfId="5079"/>
    <cellStyle name="э_Приложение 1 Альбом отчетных форм 2008_Rep pack_request_201109_K Telecom UZI Q4_2010_31012011 2 2" xfId="6551"/>
    <cellStyle name="э_Приложение 1 Альбом отчетных форм 2008_Rep pack_request_201109_K Telecom UZI Q4_2010_31012011 2 2 2" xfId="8560"/>
    <cellStyle name="э_Приложение 1 Альбом отчетных форм 2008_Rep pack_request_201109_K Telecom UZI Q4_2010_31012011 3" xfId="5837"/>
    <cellStyle name="э_Приложение 1 Альбом отчетных форм 2008_Rep pack_request_201109_K Telecom UZI Q4_2010_31012011 3 2" xfId="8044"/>
    <cellStyle name="э_Приложение 1 Альбом отчетных форм 2008_Rep pack_request_201109_K Telecom UZI Q4_2010_31012011 4" xfId="7117"/>
    <cellStyle name="э_Приложение 1 Альбом отчетных форм 2008_Rep pack_request_201109_Multiregion RepPack 311210_без линк_100211" xfId="4308"/>
    <cellStyle name="э_Приложение 1 Альбом отчетных форм 2008_Rep pack_request_201109_Multiregion RepPack 311210_без линк_100211 2" xfId="5080"/>
    <cellStyle name="э_Приложение 1 Альбом отчетных форм 2008_Rep pack_request_201109_Multiregion RepPack 311210_без линк_100211 2 2" xfId="6552"/>
    <cellStyle name="э_Приложение 1 Альбом отчетных форм 2008_Rep pack_request_201109_Multiregion RepPack 311210_без линк_100211 2 2 2" xfId="8561"/>
    <cellStyle name="э_Приложение 1 Альбом отчетных форм 2008_Rep pack_request_201109_Multiregion RepPack 311210_без линк_100211 3" xfId="5838"/>
    <cellStyle name="э_Приложение 1 Альбом отчетных форм 2008_Rep pack_request_201109_Multiregion RepPack 311210_без линк_100211 3 2" xfId="8045"/>
    <cellStyle name="э_Приложение 1 Альбом отчетных форм 2008_Rep pack_request_201109_Multiregion RepPack 311210_без линк_100211 4" xfId="7118"/>
    <cellStyle name="э_Приложение 1 Альбом отчетных форм 2008_Rep pack_request_201109_UMC UZI Q4 2009" xfId="4309"/>
    <cellStyle name="э_Приложение 1 Альбом отчетных форм 2008_Rep pack_request_201109_UMC UZI Q4 2009 2" xfId="5081"/>
    <cellStyle name="э_Приложение 1 Альбом отчетных форм 2008_Rep pack_request_201109_UMC UZI Q4 2009 2 2" xfId="6553"/>
    <cellStyle name="э_Приложение 1 Альбом отчетных форм 2008_Rep pack_request_201109_UMC UZI Q4 2009 2 2 2" xfId="8562"/>
    <cellStyle name="э_Приложение 1 Альбом отчетных форм 2008_Rep pack_request_201109_UMC UZI Q4 2009 3" xfId="5839"/>
    <cellStyle name="э_Приложение 1 Альбом отчетных форм 2008_Rep pack_request_201109_UMC UZI Q4 2009 3 2" xfId="8046"/>
    <cellStyle name="э_Приложение 1 Альбом отчетных форм 2008_Rep pack_request_201109_UMC UZI Q4 2009 4" xfId="7119"/>
    <cellStyle name="э_Приложение 1 Альбом отчетных форм 2008_Rep pack_request_201109_УЗИ MR01_Q4_2010 " xfId="4310"/>
    <cellStyle name="э_Приложение 1 Альбом отчетных форм 2008_Rep pack_request_201109_УЗИ MR01_Q4_2010  2" xfId="5082"/>
    <cellStyle name="э_Приложение 1 Альбом отчетных форм 2008_Rep pack_request_201109_УЗИ MR01_Q4_2010  2 2" xfId="6554"/>
    <cellStyle name="э_Приложение 1 Альбом отчетных форм 2008_Rep pack_request_201109_УЗИ MR01_Q4_2010  2 2 2" xfId="8563"/>
    <cellStyle name="э_Приложение 1 Альбом отчетных форм 2008_Rep pack_request_201109_УЗИ MR01_Q4_2010  3" xfId="5840"/>
    <cellStyle name="э_Приложение 1 Альбом отчетных форм 2008_Rep pack_request_201109_УЗИ MR01_Q4_2010  3 2" xfId="8047"/>
    <cellStyle name="э_Приложение 1 Альбом отчетных форм 2008_Rep pack_request_201109_УЗИ MR01_Q4_2010  4" xfId="7120"/>
    <cellStyle name="э_Приложение 1 Альбом отчетных форм 2008_Rep pack_request_201109_УЗИ MR09_ Q4_2010" xfId="4311"/>
    <cellStyle name="э_Приложение 1 Альбом отчетных форм 2008_Rep pack_request_201109_УЗИ MR09_ Q4_2010 2" xfId="5083"/>
    <cellStyle name="э_Приложение 1 Альбом отчетных форм 2008_Rep pack_request_201109_УЗИ MR09_ Q4_2010 2 2" xfId="6555"/>
    <cellStyle name="э_Приложение 1 Альбом отчетных форм 2008_Rep pack_request_201109_УЗИ MR09_ Q4_2010 2 2 2" xfId="8564"/>
    <cellStyle name="э_Приложение 1 Альбом отчетных форм 2008_Rep pack_request_201109_УЗИ MR09_ Q4_2010 3" xfId="5841"/>
    <cellStyle name="э_Приложение 1 Альбом отчетных форм 2008_Rep pack_request_201109_УЗИ MR09_ Q4_2010 3 2" xfId="8048"/>
    <cellStyle name="э_Приложение 1 Альбом отчетных форм 2008_Rep pack_request_201109_УЗИ MR09_ Q4_2010 4" xfId="7121"/>
    <cellStyle name="э_Приложение 1 Альбом отчетных форм 2008_Rep pack_request_201109_УЗИ Q4_2010_EUROTEL" xfId="4312"/>
    <cellStyle name="э_Приложение 1 Альбом отчетных форм 2008_Rep pack_request_201109_УЗИ Q4_2010_EUROTEL 2" xfId="5084"/>
    <cellStyle name="э_Приложение 1 Альбом отчетных форм 2008_Rep pack_request_201109_УЗИ Q4_2010_EUROTEL 2 2" xfId="6556"/>
    <cellStyle name="э_Приложение 1 Альбом отчетных форм 2008_Rep pack_request_201109_УЗИ Q4_2010_EUROTEL 2 2 2" xfId="8565"/>
    <cellStyle name="э_Приложение 1 Альбом отчетных форм 2008_Rep pack_request_201109_УЗИ Q4_2010_EUROTEL 3" xfId="5842"/>
    <cellStyle name="э_Приложение 1 Альбом отчетных форм 2008_Rep pack_request_201109_УЗИ Q4_2010_EUROTEL 3 2" xfId="8049"/>
    <cellStyle name="э_Приложение 1 Альбом отчетных форм 2008_Rep pack_request_201109_УЗИ Q4_2010_EUROTEL 4" xfId="7122"/>
    <cellStyle name="э_Приложение 1 Альбом отчетных форм 2008_Rep pack_request_201109_УЗИ Q4_2010_MR11_120211" xfId="4313"/>
    <cellStyle name="э_Приложение 1 Альбом отчетных форм 2008_Rep pack_request_201109_УЗИ Q4_2010_MR11_120211 2" xfId="5085"/>
    <cellStyle name="э_Приложение 1 Альбом отчетных форм 2008_Rep pack_request_201109_УЗИ Q4_2010_MR11_120211 2 2" xfId="6557"/>
    <cellStyle name="э_Приложение 1 Альбом отчетных форм 2008_Rep pack_request_201109_УЗИ Q4_2010_MR11_120211 2 2 2" xfId="8566"/>
    <cellStyle name="э_Приложение 1 Альбом отчетных форм 2008_Rep pack_request_201109_УЗИ Q4_2010_MR11_120211 3" xfId="5843"/>
    <cellStyle name="э_Приложение 1 Альбом отчетных форм 2008_Rep pack_request_201109_УЗИ Q4_2010_MR11_120211 3 2" xfId="8050"/>
    <cellStyle name="э_Приложение 1 Альбом отчетных форм 2008_Rep pack_request_201109_УЗИ Q4_2010_MR11_120211 4" xfId="7123"/>
    <cellStyle name="э_Приложение 1 Альбом отчетных форм 2008_Rep pack_request_201109_УЗИ МР03_Q4_2010" xfId="4314"/>
    <cellStyle name="э_Приложение 1 Альбом отчетных форм 2008_Rep pack_request_201109_УЗИ МР03_Q4_2010 2" xfId="5086"/>
    <cellStyle name="э_Приложение 1 Альбом отчетных форм 2008_Rep pack_request_201109_УЗИ МР03_Q4_2010 2 2" xfId="6558"/>
    <cellStyle name="э_Приложение 1 Альбом отчетных форм 2008_Rep pack_request_201109_УЗИ МР03_Q4_2010 2 2 2" xfId="8567"/>
    <cellStyle name="э_Приложение 1 Альбом отчетных форм 2008_Rep pack_request_201109_УЗИ МР03_Q4_2010 3" xfId="5844"/>
    <cellStyle name="э_Приложение 1 Альбом отчетных форм 2008_Rep pack_request_201109_УЗИ МР03_Q4_2010 3 2" xfId="8051"/>
    <cellStyle name="э_Приложение 1 Альбом отчетных форм 2008_Rep pack_request_201109_УЗИ МР03_Q4_2010 4" xfId="7124"/>
    <cellStyle name="э_Приложение 1 Альбом отчетных форм 2008_Rep pack_request_201109_УЗИ МР06_Q4_2010" xfId="4315"/>
    <cellStyle name="э_Приложение 1 Альбом отчетных форм 2008_Rep pack_request_201109_УЗИ МР06_Q4_2010 2" xfId="5087"/>
    <cellStyle name="э_Приложение 1 Альбом отчетных форм 2008_Rep pack_request_201109_УЗИ МР06_Q4_2010 2 2" xfId="6559"/>
    <cellStyle name="э_Приложение 1 Альбом отчетных форм 2008_Rep pack_request_201109_УЗИ МР06_Q4_2010 2 2 2" xfId="8568"/>
    <cellStyle name="э_Приложение 1 Альбом отчетных форм 2008_Rep pack_request_201109_УЗИ МР06_Q4_2010 3" xfId="5845"/>
    <cellStyle name="э_Приложение 1 Альбом отчетных форм 2008_Rep pack_request_201109_УЗИ МР06_Q4_2010 3 2" xfId="8052"/>
    <cellStyle name="э_Приложение 1 Альбом отчетных форм 2008_Rep pack_request_201109_УЗИ МР06_Q4_2010 4" xfId="7125"/>
    <cellStyle name="э_Приложение 1 Альбом отчетных форм 2008_Rep pack_request_201109_УЗИ МР07_Q4_2010" xfId="4316"/>
    <cellStyle name="э_Приложение 1 Альбом отчетных форм 2008_Rep pack_request_201109_УЗИ МР07_Q4_2010 2" xfId="5088"/>
    <cellStyle name="э_Приложение 1 Альбом отчетных форм 2008_Rep pack_request_201109_УЗИ МР07_Q4_2010 2 2" xfId="6560"/>
    <cellStyle name="э_Приложение 1 Альбом отчетных форм 2008_Rep pack_request_201109_УЗИ МР07_Q4_2010 2 2 2" xfId="8569"/>
    <cellStyle name="э_Приложение 1 Альбом отчетных форм 2008_Rep pack_request_201109_УЗИ МР07_Q4_2010 3" xfId="5846"/>
    <cellStyle name="э_Приложение 1 Альбом отчетных форм 2008_Rep pack_request_201109_УЗИ МР07_Q4_2010 3 2" xfId="8053"/>
    <cellStyle name="э_Приложение 1 Альбом отчетных форм 2008_Rep pack_request_201109_УЗИ МР07_Q4_2010 4" xfId="7126"/>
    <cellStyle name="э_Приложение 1 Альбом отчетных форм 2008_Rep pack_request_201109_УЗИ МР08_Q4_2010" xfId="4317"/>
    <cellStyle name="э_Приложение 1 Альбом отчетных форм 2008_Rep pack_request_201109_УЗИ МР08_Q4_2010 2" xfId="5089"/>
    <cellStyle name="э_Приложение 1 Альбом отчетных форм 2008_Rep pack_request_201109_УЗИ МР08_Q4_2010 2 2" xfId="6561"/>
    <cellStyle name="э_Приложение 1 Альбом отчетных форм 2008_Rep pack_request_201109_УЗИ МР08_Q4_2010 2 2 2" xfId="8570"/>
    <cellStyle name="э_Приложение 1 Альбом отчетных форм 2008_Rep pack_request_201109_УЗИ МР08_Q4_2010 3" xfId="5847"/>
    <cellStyle name="э_Приложение 1 Альбом отчетных форм 2008_Rep pack_request_201109_УЗИ МР08_Q4_2010 3 2" xfId="8054"/>
    <cellStyle name="э_Приложение 1 Альбом отчетных форм 2008_Rep pack_request_201109_УЗИ МР08_Q4_2010 4" xfId="7127"/>
    <cellStyle name="э_Приложение 1 Альбом отчетных форм 2008_Rep pack_request_201109_УЗИ МР14_Q4_2010_ZDK" xfId="4318"/>
    <cellStyle name="э_Приложение 1 Альбом отчетных форм 2008_Rep pack_request_201109_УЗИ МР14_Q4_2010_ZDK 2" xfId="5090"/>
    <cellStyle name="э_Приложение 1 Альбом отчетных форм 2008_Rep pack_request_201109_УЗИ МР14_Q4_2010_ZDK 2 2" xfId="6562"/>
    <cellStyle name="э_Приложение 1 Альбом отчетных форм 2008_Rep pack_request_201109_УЗИ МР14_Q4_2010_ZDK 2 2 2" xfId="8571"/>
    <cellStyle name="э_Приложение 1 Альбом отчетных форм 2008_Rep pack_request_201109_УЗИ МР14_Q4_2010_ZDK 3" xfId="5848"/>
    <cellStyle name="э_Приложение 1 Альбом отчетных форм 2008_Rep pack_request_201109_УЗИ МР14_Q4_2010_ZDK 3 2" xfId="8055"/>
    <cellStyle name="э_Приложение 1 Альбом отчетных форм 2008_Rep pack_request_201109_УЗИ МР14_Q4_2010_ZDK 4" xfId="7128"/>
    <cellStyle name="э_Приложение 1 Альбом отчетных форм 2008_UZI_v100210" xfId="4319"/>
    <cellStyle name="э_Приложение 1 Альбом отчетных форм 2008_UZI_v100210 2" xfId="5091"/>
    <cellStyle name="э_Приложение 1 Альбом отчетных форм 2008_UZI_v100210 2 2" xfId="6563"/>
    <cellStyle name="э_Приложение 1 Альбом отчетных форм 2008_UZI_v100210 2 2 2" xfId="8572"/>
    <cellStyle name="э_Приложение 1 Альбом отчетных форм 2008_UZI_v100210 3" xfId="5849"/>
    <cellStyle name="э_Приложение 1 Альбом отчетных форм 2008_UZI_v100210 3 2" xfId="8056"/>
    <cellStyle name="э_Приложение 1 Альбом отчетных форм 2008_UZI_v100210 4" xfId="7129"/>
    <cellStyle name="э_Приложение 1 Альбом отчетных форм 2008_МР04 ПСЗ УЗИ ВГР Q4_2009_ALL_v100126_c Комстар" xfId="4320"/>
    <cellStyle name="э_Приложение 1 Альбом отчетных форм 2008_МР04 ПСЗ УЗИ ВГР Q4_2009_ALL_v100126_c Комстар 2" xfId="5092"/>
    <cellStyle name="э_Приложение 1 Альбом отчетных форм 2008_МР04 ПСЗ УЗИ ВГР Q4_2009_ALL_v100126_c Комстар 2 2" xfId="6564"/>
    <cellStyle name="э_Приложение 1 Альбом отчетных форм 2008_МР04 ПСЗ УЗИ ВГР Q4_2009_ALL_v100126_c Комстар 2 2 2" xfId="8573"/>
    <cellStyle name="э_Приложение 1 Альбом отчетных форм 2008_МР04 ПСЗ УЗИ ВГР Q4_2009_ALL_v100126_c Комстар 3" xfId="5850"/>
    <cellStyle name="э_Приложение 1 Альбом отчетных форм 2008_МР04 ПСЗ УЗИ ВГР Q4_2009_ALL_v100126_c Комстар 3 2" xfId="8057"/>
    <cellStyle name="э_Приложение 1 Альбом отчетных форм 2008_МР04 ПСЗ УЗИ ВГР Q4_2009_ALL_v100126_c Комстар 4" xfId="7130"/>
    <cellStyle name="э_Приложение 1 Альбом отчетных форм 2008_УЗИ MR01_Q4_2010 " xfId="4321"/>
    <cellStyle name="э_Приложение 1 Альбом отчетных форм 2008_УЗИ MR01_Q4_2010  2" xfId="5093"/>
    <cellStyle name="э_Приложение 1 Альбом отчетных форм 2008_УЗИ MR01_Q4_2010  2 2" xfId="6565"/>
    <cellStyle name="э_Приложение 1 Альбом отчетных форм 2008_УЗИ MR01_Q4_2010  2 2 2" xfId="8574"/>
    <cellStyle name="э_Приложение 1 Альбом отчетных форм 2008_УЗИ MR01_Q4_2010  3" xfId="5851"/>
    <cellStyle name="э_Приложение 1 Альбом отчетных форм 2008_УЗИ MR01_Q4_2010  3 2" xfId="8058"/>
    <cellStyle name="э_Приложение 1 Альбом отчетных форм 2008_УЗИ MR01_Q4_2010  4" xfId="7131"/>
    <cellStyle name="э_Приложение 1 Альбом отчетных форм 2008_УЗИ MR09_ Q4_2010" xfId="4322"/>
    <cellStyle name="э_Приложение 1 Альбом отчетных форм 2008_УЗИ MR09_ Q4_2010 2" xfId="5094"/>
    <cellStyle name="э_Приложение 1 Альбом отчетных форм 2008_УЗИ MR09_ Q4_2010 2 2" xfId="6566"/>
    <cellStyle name="э_Приложение 1 Альбом отчетных форм 2008_УЗИ MR09_ Q4_2010 2 2 2" xfId="8575"/>
    <cellStyle name="э_Приложение 1 Альбом отчетных форм 2008_УЗИ MR09_ Q4_2010 3" xfId="5852"/>
    <cellStyle name="э_Приложение 1 Альбом отчетных форм 2008_УЗИ MR09_ Q4_2010 3 2" xfId="8059"/>
    <cellStyle name="э_Приложение 1 Альбом отчетных форм 2008_УЗИ MR09_ Q4_2010 4" xfId="7132"/>
    <cellStyle name="э_Приложение 1 Альбом отчетных форм 2008_УЗИ Q3_2009_BER" xfId="4323"/>
    <cellStyle name="э_Приложение 1 Альбом отчетных форм 2008_УЗИ Q3_2009_BER 2" xfId="5095"/>
    <cellStyle name="э_Приложение 1 Альбом отчетных форм 2008_УЗИ Q3_2009_BER 2 2" xfId="6567"/>
    <cellStyle name="э_Приложение 1 Альбом отчетных форм 2008_УЗИ Q3_2009_BER 2 2 2" xfId="8576"/>
    <cellStyle name="э_Приложение 1 Альбом отчетных форм 2008_УЗИ Q3_2009_BER 3" xfId="5853"/>
    <cellStyle name="э_Приложение 1 Альбом отчетных форм 2008_УЗИ Q3_2009_BER 3 2" xfId="8060"/>
    <cellStyle name="э_Приложение 1 Альбом отчетных форм 2008_УЗИ Q3_2009_BER 4" xfId="7133"/>
    <cellStyle name="э_Приложение 1 Альбом отчетных форм 2008_УЗИ Q4_2010_EUROTEL" xfId="4324"/>
    <cellStyle name="э_Приложение 1 Альбом отчетных форм 2008_УЗИ Q4_2010_EUROTEL 2" xfId="5096"/>
    <cellStyle name="э_Приложение 1 Альбом отчетных форм 2008_УЗИ Q4_2010_EUROTEL 2 2" xfId="6568"/>
    <cellStyle name="э_Приложение 1 Альбом отчетных форм 2008_УЗИ Q4_2010_EUROTEL 2 2 2" xfId="8577"/>
    <cellStyle name="э_Приложение 1 Альбом отчетных форм 2008_УЗИ Q4_2010_EUROTEL 3" xfId="5854"/>
    <cellStyle name="э_Приложение 1 Альбом отчетных форм 2008_УЗИ Q4_2010_EUROTEL 3 2" xfId="8061"/>
    <cellStyle name="э_Приложение 1 Альбом отчетных форм 2008_УЗИ Q4_2010_EUROTEL 4" xfId="7134"/>
    <cellStyle name="э_Приложение 1 Альбом отчетных форм 2008_УЗИ Q4_2010_MR11_120211" xfId="4325"/>
    <cellStyle name="э_Приложение 1 Альбом отчетных форм 2008_УЗИ Q4_2010_MR11_120211 2" xfId="5097"/>
    <cellStyle name="э_Приложение 1 Альбом отчетных форм 2008_УЗИ Q4_2010_MR11_120211 2 2" xfId="6569"/>
    <cellStyle name="э_Приложение 1 Альбом отчетных форм 2008_УЗИ Q4_2010_MR11_120211 2 2 2" xfId="8578"/>
    <cellStyle name="э_Приложение 1 Альбом отчетных форм 2008_УЗИ Q4_2010_MR11_120211 3" xfId="5855"/>
    <cellStyle name="э_Приложение 1 Альбом отчетных форм 2008_УЗИ Q4_2010_MR11_120211 3 2" xfId="8062"/>
    <cellStyle name="э_Приложение 1 Альбом отчетных форм 2008_УЗИ Q4_2010_MR11_120211 4" xfId="7135"/>
    <cellStyle name="э_Приложение 1 Альбом отчетных форм 2008_УЗИ МР03_Q4_2010" xfId="4326"/>
    <cellStyle name="э_Приложение 1 Альбом отчетных форм 2008_УЗИ МР03_Q4_2010 2" xfId="5098"/>
    <cellStyle name="э_Приложение 1 Альбом отчетных форм 2008_УЗИ МР03_Q4_2010 2 2" xfId="6570"/>
    <cellStyle name="э_Приложение 1 Альбом отчетных форм 2008_УЗИ МР03_Q4_2010 2 2 2" xfId="8579"/>
    <cellStyle name="э_Приложение 1 Альбом отчетных форм 2008_УЗИ МР03_Q4_2010 3" xfId="5856"/>
    <cellStyle name="э_Приложение 1 Альбом отчетных форм 2008_УЗИ МР03_Q4_2010 3 2" xfId="8063"/>
    <cellStyle name="э_Приложение 1 Альбом отчетных форм 2008_УЗИ МР03_Q4_2010 4" xfId="7136"/>
    <cellStyle name="э_Приложение 1 Альбом отчетных форм 2008_УЗИ МР06_Q4_2010" xfId="4327"/>
    <cellStyle name="э_Приложение 1 Альбом отчетных форм 2008_УЗИ МР06_Q4_2010 2" xfId="5099"/>
    <cellStyle name="э_Приложение 1 Альбом отчетных форм 2008_УЗИ МР06_Q4_2010 2 2" xfId="6571"/>
    <cellStyle name="э_Приложение 1 Альбом отчетных форм 2008_УЗИ МР06_Q4_2010 2 2 2" xfId="8580"/>
    <cellStyle name="э_Приложение 1 Альбом отчетных форм 2008_УЗИ МР06_Q4_2010 3" xfId="5857"/>
    <cellStyle name="э_Приложение 1 Альбом отчетных форм 2008_УЗИ МР06_Q4_2010 3 2" xfId="8064"/>
    <cellStyle name="э_Приложение 1 Альбом отчетных форм 2008_УЗИ МР06_Q4_2010 4" xfId="7137"/>
    <cellStyle name="э_Приложение 1 Альбом отчетных форм 2008_УЗИ МР07_Q4_2010" xfId="4328"/>
    <cellStyle name="э_Приложение 1 Альбом отчетных форм 2008_УЗИ МР07_Q4_2010 2" xfId="5100"/>
    <cellStyle name="э_Приложение 1 Альбом отчетных форм 2008_УЗИ МР07_Q4_2010 2 2" xfId="6572"/>
    <cellStyle name="э_Приложение 1 Альбом отчетных форм 2008_УЗИ МР07_Q4_2010 2 2 2" xfId="8581"/>
    <cellStyle name="э_Приложение 1 Альбом отчетных форм 2008_УЗИ МР07_Q4_2010 3" xfId="5858"/>
    <cellStyle name="э_Приложение 1 Альбом отчетных форм 2008_УЗИ МР07_Q4_2010 3 2" xfId="8065"/>
    <cellStyle name="э_Приложение 1 Альбом отчетных форм 2008_УЗИ МР07_Q4_2010 4" xfId="7138"/>
    <cellStyle name="э_Приложение 1 Альбом отчетных форм 2008_УЗИ МР08_Q4_2010" xfId="4329"/>
    <cellStyle name="э_Приложение 1 Альбом отчетных форм 2008_УЗИ МР08_Q4_2010 2" xfId="5101"/>
    <cellStyle name="э_Приложение 1 Альбом отчетных форм 2008_УЗИ МР08_Q4_2010 2 2" xfId="6573"/>
    <cellStyle name="э_Приложение 1 Альбом отчетных форм 2008_УЗИ МР08_Q4_2010 2 2 2" xfId="8582"/>
    <cellStyle name="э_Приложение 1 Альбом отчетных форм 2008_УЗИ МР08_Q4_2010 3" xfId="5859"/>
    <cellStyle name="э_Приложение 1 Альбом отчетных форм 2008_УЗИ МР08_Q4_2010 3 2" xfId="8066"/>
    <cellStyle name="э_Приложение 1 Альбом отчетных форм 2008_УЗИ МР08_Q4_2010 4" xfId="7139"/>
    <cellStyle name="э_Приложение 1 Альбом отчетных форм 2008_УЗИ МР14_Q4_2010_ZDK" xfId="4330"/>
    <cellStyle name="э_Приложение 1 Альбом отчетных форм 2008_УЗИ МР14_Q4_2010_ZDK 2" xfId="5102"/>
    <cellStyle name="э_Приложение 1 Альбом отчетных форм 2008_УЗИ МР14_Q4_2010_ZDK 2 2" xfId="6574"/>
    <cellStyle name="э_Приложение 1 Альбом отчетных форм 2008_УЗИ МР14_Q4_2010_ZDK 2 2 2" xfId="8583"/>
    <cellStyle name="э_Приложение 1 Альбом отчетных форм 2008_УЗИ МР14_Q4_2010_ZDK 3" xfId="5860"/>
    <cellStyle name="э_Приложение 1 Альбом отчетных форм 2008_УЗИ МР14_Q4_2010_ZDK 3 2" xfId="8067"/>
    <cellStyle name="э_Приложение 1 Альбом отчетных форм 2008_УЗИ МР14_Q4_2010_ZDK 4" xfId="7140"/>
    <cellStyle name="э_Приложение 1 Альбом отчетных форм 2008_УЗИ_ БЕР" xfId="4331"/>
    <cellStyle name="э_Приложение 1 Альбом отчетных форм 2008_УЗИ_ БЕР 2" xfId="5103"/>
    <cellStyle name="э_Приложение 1 Альбом отчетных форм 2008_УЗИ_ БЕР 2 2" xfId="6575"/>
    <cellStyle name="э_Приложение 1 Альбом отчетных форм 2008_УЗИ_ БЕР 2 2 2" xfId="8584"/>
    <cellStyle name="э_Приложение 1 Альбом отчетных форм 2008_УЗИ_ БЕР 3" xfId="5861"/>
    <cellStyle name="э_Приложение 1 Альбом отчетных форм 2008_УЗИ_ БЕР 3 2" xfId="8068"/>
    <cellStyle name="э_Приложение 1 Альбом отчетных форм 2008_УЗИ_ БЕР 4" xfId="7141"/>
    <cellStyle name="э_УЗИ MR01_Q4_2010 " xfId="4332"/>
    <cellStyle name="э_УЗИ MR01_Q4_2010  2" xfId="5104"/>
    <cellStyle name="э_УЗИ MR01_Q4_2010  2 2" xfId="6576"/>
    <cellStyle name="э_УЗИ MR01_Q4_2010  2 2 2" xfId="8585"/>
    <cellStyle name="э_УЗИ MR01_Q4_2010  3" xfId="5862"/>
    <cellStyle name="э_УЗИ MR01_Q4_2010  3 2" xfId="8069"/>
    <cellStyle name="э_УЗИ MR01_Q4_2010  4" xfId="7142"/>
    <cellStyle name="э_УЗИ MR09_ Q4_2010" xfId="4333"/>
    <cellStyle name="э_УЗИ MR09_ Q4_2010 2" xfId="5105"/>
    <cellStyle name="э_УЗИ MR09_ Q4_2010 2 2" xfId="6577"/>
    <cellStyle name="э_УЗИ MR09_ Q4_2010 2 2 2" xfId="8586"/>
    <cellStyle name="э_УЗИ MR09_ Q4_2010 3" xfId="5863"/>
    <cellStyle name="э_УЗИ MR09_ Q4_2010 3 2" xfId="8070"/>
    <cellStyle name="э_УЗИ MR09_ Q4_2010 4" xfId="7143"/>
    <cellStyle name="э_УЗИ Q4_2010_EUROTEL" xfId="4334"/>
    <cellStyle name="э_УЗИ Q4_2010_EUROTEL 2" xfId="5106"/>
    <cellStyle name="э_УЗИ Q4_2010_EUROTEL 2 2" xfId="6578"/>
    <cellStyle name="э_УЗИ Q4_2010_EUROTEL 2 2 2" xfId="8587"/>
    <cellStyle name="э_УЗИ Q4_2010_EUROTEL 3" xfId="5864"/>
    <cellStyle name="э_УЗИ Q4_2010_EUROTEL 3 2" xfId="8071"/>
    <cellStyle name="э_УЗИ Q4_2010_EUROTEL 4" xfId="7144"/>
    <cellStyle name="э_УЗИ Q4_2010_MR11_120211" xfId="4335"/>
    <cellStyle name="э_УЗИ Q4_2010_MR11_120211 2" xfId="5107"/>
    <cellStyle name="э_УЗИ Q4_2010_MR11_120211 2 2" xfId="6579"/>
    <cellStyle name="э_УЗИ Q4_2010_MR11_120211 2 2 2" xfId="8588"/>
    <cellStyle name="э_УЗИ Q4_2010_MR11_120211 3" xfId="5865"/>
    <cellStyle name="э_УЗИ Q4_2010_MR11_120211 3 2" xfId="8072"/>
    <cellStyle name="э_УЗИ Q4_2010_MR11_120211 4" xfId="7145"/>
    <cellStyle name="э_УЗИ МР03_Q4_2010" xfId="4336"/>
    <cellStyle name="э_УЗИ МР03_Q4_2010 2" xfId="5108"/>
    <cellStyle name="э_УЗИ МР03_Q4_2010 2 2" xfId="6580"/>
    <cellStyle name="э_УЗИ МР03_Q4_2010 2 2 2" xfId="8589"/>
    <cellStyle name="э_УЗИ МР03_Q4_2010 3" xfId="5866"/>
    <cellStyle name="э_УЗИ МР03_Q4_2010 3 2" xfId="8073"/>
    <cellStyle name="э_УЗИ МР03_Q4_2010 4" xfId="7146"/>
    <cellStyle name="э_УЗИ МР06_Q4_2010" xfId="4337"/>
    <cellStyle name="э_УЗИ МР06_Q4_2010 2" xfId="5109"/>
    <cellStyle name="э_УЗИ МР06_Q4_2010 2 2" xfId="6581"/>
    <cellStyle name="э_УЗИ МР06_Q4_2010 2 2 2" xfId="8590"/>
    <cellStyle name="э_УЗИ МР06_Q4_2010 3" xfId="5867"/>
    <cellStyle name="э_УЗИ МР06_Q4_2010 3 2" xfId="8074"/>
    <cellStyle name="э_УЗИ МР06_Q4_2010 4" xfId="7147"/>
    <cellStyle name="э_УЗИ МР07_Q4_2010" xfId="4338"/>
    <cellStyle name="э_УЗИ МР07_Q4_2010 2" xfId="5110"/>
    <cellStyle name="э_УЗИ МР07_Q4_2010 2 2" xfId="6582"/>
    <cellStyle name="э_УЗИ МР07_Q4_2010 2 2 2" xfId="8591"/>
    <cellStyle name="э_УЗИ МР07_Q4_2010 3" xfId="5868"/>
    <cellStyle name="э_УЗИ МР07_Q4_2010 3 2" xfId="8075"/>
    <cellStyle name="э_УЗИ МР07_Q4_2010 4" xfId="7148"/>
    <cellStyle name="э_УЗИ МР08_Q4_2010" xfId="4339"/>
    <cellStyle name="э_УЗИ МР08_Q4_2010 2" xfId="5111"/>
    <cellStyle name="э_УЗИ МР08_Q4_2010 2 2" xfId="6583"/>
    <cellStyle name="э_УЗИ МР08_Q4_2010 2 2 2" xfId="8592"/>
    <cellStyle name="э_УЗИ МР08_Q4_2010 3" xfId="5869"/>
    <cellStyle name="э_УЗИ МР08_Q4_2010 3 2" xfId="8076"/>
    <cellStyle name="э_УЗИ МР08_Q4_2010 4" xfId="7149"/>
    <cellStyle name="э_УЗИ МР14_Q4_2010_ZDK" xfId="4340"/>
    <cellStyle name="э_УЗИ МР14_Q4_2010_ZDK 2" xfId="5112"/>
    <cellStyle name="э_УЗИ МР14_Q4_2010_ZDK 2 2" xfId="6584"/>
    <cellStyle name="э_УЗИ МР14_Q4_2010_ZDK 2 2 2" xfId="8593"/>
    <cellStyle name="э_УЗИ МР14_Q4_2010_ZDK 3" xfId="5870"/>
    <cellStyle name="э_УЗИ МР14_Q4_2010_ZDK 3 2" xfId="8077"/>
    <cellStyle name="э_УЗИ МР14_Q4_2010_ZDK 4" xfId="7150"/>
    <cellStyle name="э_УЗИ_ БЕР" xfId="4341"/>
    <cellStyle name="э_УЗИ_ БЕР 2" xfId="5113"/>
    <cellStyle name="э_УЗИ_ БЕР 2 2" xfId="6585"/>
    <cellStyle name="э_УЗИ_ БЕР 2 2 2" xfId="8594"/>
    <cellStyle name="э_УЗИ_ БЕР 3" xfId="5871"/>
    <cellStyle name="э_УЗИ_ БЕР 3 2" xfId="8078"/>
    <cellStyle name="э_УЗИ_ БЕР 4" xfId="7151"/>
    <cellStyle name="常规_IRAQGSM" xfId="4342"/>
    <cellStyle name="標準_0009E" xfId="4343"/>
  </cellStyles>
  <dxfs count="1">
    <dxf>
      <font>
        <color rgb="FF9C0006"/>
      </font>
      <fill>
        <patternFill>
          <bgColor rgb="FFFFC7CE"/>
        </patternFill>
      </fill>
    </dxf>
  </dxfs>
  <tableStyles count="0" defaultTableStyle="TableStyleMedium9" defaultPivotStyle="PivotStyleLight16"/>
  <colors>
    <mruColors>
      <color rgb="FFFFFFCC"/>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hyperlink" Target="https://moskva.mts.ru/about" TargetMode="External"/></Relationships>
</file>

<file path=xl/drawings/_rels/drawing2.xml.rels><?xml version="1.0" encoding="UTF-8" standalone="yes"?>
<Relationships xmlns="http://schemas.openxmlformats.org/package/2006/relationships"><Relationship Id="rId1" Type="http://schemas.openxmlformats.org/officeDocument/2006/relationships/hyperlink" Target="https://moskva.mts.ru/about" TargetMode="External"/></Relationships>
</file>

<file path=xl/drawings/drawing1.xml><?xml version="1.0" encoding="utf-8"?>
<xdr:wsDr xmlns:xdr="http://schemas.openxmlformats.org/drawingml/2006/spreadsheetDrawing" xmlns:a="http://schemas.openxmlformats.org/drawingml/2006/main">
  <xdr:twoCellAnchor>
    <xdr:from>
      <xdr:col>0</xdr:col>
      <xdr:colOff>595311</xdr:colOff>
      <xdr:row>20</xdr:row>
      <xdr:rowOff>130968</xdr:rowOff>
    </xdr:from>
    <xdr:to>
      <xdr:col>8</xdr:col>
      <xdr:colOff>226218</xdr:colOff>
      <xdr:row>31</xdr:row>
      <xdr:rowOff>23812</xdr:rowOff>
    </xdr:to>
    <xdr:sp macro="" textlink="">
      <xdr:nvSpPr>
        <xdr:cNvPr id="2" name="TextBox 1"/>
        <xdr:cNvSpPr txBox="1"/>
      </xdr:nvSpPr>
      <xdr:spPr>
        <a:xfrm>
          <a:off x="595311" y="5131593"/>
          <a:ext cx="5174457" cy="16740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ru-RU" sz="1100">
              <a:solidFill>
                <a:schemeClr val="dk1"/>
              </a:solidFill>
              <a:effectLst/>
              <a:latin typeface="+mn-lt"/>
              <a:ea typeface="+mn-ea"/>
              <a:cs typeface="+mn-cs"/>
            </a:rPr>
            <a:t>Данный</a:t>
          </a:r>
          <a:r>
            <a:rPr lang="ru-RU" sz="1100" baseline="0">
              <a:solidFill>
                <a:schemeClr val="dk1"/>
              </a:solidFill>
              <a:effectLst/>
              <a:latin typeface="+mn-lt"/>
              <a:ea typeface="+mn-ea"/>
              <a:cs typeface="+mn-cs"/>
            </a:rPr>
            <a:t> документ</a:t>
          </a:r>
          <a:r>
            <a:rPr lang="ru-RU" sz="1100">
              <a:solidFill>
                <a:schemeClr val="dk1"/>
              </a:solidFill>
              <a:effectLst/>
              <a:latin typeface="+mn-lt"/>
              <a:ea typeface="+mn-ea"/>
              <a:cs typeface="+mn-cs"/>
            </a:rPr>
            <a:t> включает финансовую информацию, подготовленную в соответствии с международными стандартами финансовой отчетности (МСФО), а также иные финансовые величины, которые упоминаются как не относящиеся к МСФО. Показатели, не являющиеся финансовыми величинами МСФО, должны рассматриваться в качестве дополнения к показателям, подготовленным по МСФО, а не как альтернатива им. Вследствие округления и перевода функциональных валют в российские рубли эти показатели, а также другие финансовые показатели, не относящиеся к МСФО, могут различаться.</a:t>
          </a:r>
        </a:p>
        <a:p>
          <a:endParaRPr lang="ru-RU" sz="1100"/>
        </a:p>
      </xdr:txBody>
    </xdr:sp>
    <xdr:clientData/>
  </xdr:twoCellAnchor>
  <xdr:twoCellAnchor>
    <xdr:from>
      <xdr:col>1</xdr:col>
      <xdr:colOff>23813</xdr:colOff>
      <xdr:row>0</xdr:row>
      <xdr:rowOff>95250</xdr:rowOff>
    </xdr:from>
    <xdr:to>
      <xdr:col>1</xdr:col>
      <xdr:colOff>696166</xdr:colOff>
      <xdr:row>3</xdr:row>
      <xdr:rowOff>29665</xdr:rowOff>
    </xdr:to>
    <xdr:grpSp>
      <xdr:nvGrpSpPr>
        <xdr:cNvPr id="3" name="Group 3">
          <a:hlinkClick xmlns:r="http://schemas.openxmlformats.org/officeDocument/2006/relationships" r:id="rId1"/>
          <a:extLst>
            <a:ext uri="{FF2B5EF4-FFF2-40B4-BE49-F238E27FC236}">
              <a16:creationId xmlns:a16="http://schemas.microsoft.com/office/drawing/2014/main" id="{09A3A0E1-4168-571A-9CD9-7FC755A9D321}"/>
            </a:ext>
          </a:extLst>
        </xdr:cNvPr>
        <xdr:cNvGrpSpPr/>
      </xdr:nvGrpSpPr>
      <xdr:grpSpPr>
        <a:xfrm>
          <a:off x="628931" y="95250"/>
          <a:ext cx="672353" cy="651591"/>
          <a:chOff x="21540109" y="558527"/>
          <a:chExt cx="1637391" cy="1638000"/>
        </a:xfrm>
      </xdr:grpSpPr>
      <xdr:sp macro="" textlink="">
        <xdr:nvSpPr>
          <xdr:cNvPr id="4" name="Rectangle 4">
            <a:extLst>
              <a:ext uri="{FF2B5EF4-FFF2-40B4-BE49-F238E27FC236}">
                <a16:creationId xmlns:a16="http://schemas.microsoft.com/office/drawing/2014/main" id="{B4565832-D859-5D71-1EBA-7D8B78B742A5}"/>
              </a:ext>
            </a:extLst>
          </xdr:cNvPr>
          <xdr:cNvSpPr/>
        </xdr:nvSpPr>
        <xdr:spPr>
          <a:xfrm>
            <a:off x="21540109" y="558527"/>
            <a:ext cx="1637391" cy="1638000"/>
          </a:xfrm>
          <a:prstGeom prst="rect">
            <a:avLst/>
          </a:prstGeom>
          <a:solidFill>
            <a:srgbClr val="FF003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defPPr>
              <a:defRPr lang="ru-RU"/>
            </a:defPPr>
            <a:lvl1pPr marL="0" algn="l" defTabSz="2057010" rtl="0" eaLnBrk="1" latinLnBrk="0" hangingPunct="1">
              <a:defRPr sz="4048" kern="1200">
                <a:solidFill>
                  <a:schemeClr val="lt1"/>
                </a:solidFill>
                <a:latin typeface="+mn-lt"/>
                <a:ea typeface="+mn-ea"/>
                <a:cs typeface="+mn-cs"/>
              </a:defRPr>
            </a:lvl1pPr>
            <a:lvl2pPr marL="1028506" algn="l" defTabSz="2057010" rtl="0" eaLnBrk="1" latinLnBrk="0" hangingPunct="1">
              <a:defRPr sz="4048" kern="1200">
                <a:solidFill>
                  <a:schemeClr val="lt1"/>
                </a:solidFill>
                <a:latin typeface="+mn-lt"/>
                <a:ea typeface="+mn-ea"/>
                <a:cs typeface="+mn-cs"/>
              </a:defRPr>
            </a:lvl2pPr>
            <a:lvl3pPr marL="2057010" algn="l" defTabSz="2057010" rtl="0" eaLnBrk="1" latinLnBrk="0" hangingPunct="1">
              <a:defRPr sz="4048" kern="1200">
                <a:solidFill>
                  <a:schemeClr val="lt1"/>
                </a:solidFill>
                <a:latin typeface="+mn-lt"/>
                <a:ea typeface="+mn-ea"/>
                <a:cs typeface="+mn-cs"/>
              </a:defRPr>
            </a:lvl3pPr>
            <a:lvl4pPr marL="3085516" algn="l" defTabSz="2057010" rtl="0" eaLnBrk="1" latinLnBrk="0" hangingPunct="1">
              <a:defRPr sz="4048" kern="1200">
                <a:solidFill>
                  <a:schemeClr val="lt1"/>
                </a:solidFill>
                <a:latin typeface="+mn-lt"/>
                <a:ea typeface="+mn-ea"/>
                <a:cs typeface="+mn-cs"/>
              </a:defRPr>
            </a:lvl4pPr>
            <a:lvl5pPr marL="4114019" algn="l" defTabSz="2057010" rtl="0" eaLnBrk="1" latinLnBrk="0" hangingPunct="1">
              <a:defRPr sz="4048" kern="1200">
                <a:solidFill>
                  <a:schemeClr val="lt1"/>
                </a:solidFill>
                <a:latin typeface="+mn-lt"/>
                <a:ea typeface="+mn-ea"/>
                <a:cs typeface="+mn-cs"/>
              </a:defRPr>
            </a:lvl5pPr>
            <a:lvl6pPr marL="5142526" algn="l" defTabSz="2057010" rtl="0" eaLnBrk="1" latinLnBrk="0" hangingPunct="1">
              <a:defRPr sz="4048" kern="1200">
                <a:solidFill>
                  <a:schemeClr val="lt1"/>
                </a:solidFill>
                <a:latin typeface="+mn-lt"/>
                <a:ea typeface="+mn-ea"/>
                <a:cs typeface="+mn-cs"/>
              </a:defRPr>
            </a:lvl6pPr>
            <a:lvl7pPr marL="6171032" algn="l" defTabSz="2057010" rtl="0" eaLnBrk="1" latinLnBrk="0" hangingPunct="1">
              <a:defRPr sz="4048" kern="1200">
                <a:solidFill>
                  <a:schemeClr val="lt1"/>
                </a:solidFill>
                <a:latin typeface="+mn-lt"/>
                <a:ea typeface="+mn-ea"/>
                <a:cs typeface="+mn-cs"/>
              </a:defRPr>
            </a:lvl7pPr>
            <a:lvl8pPr marL="7199538" algn="l" defTabSz="2057010" rtl="0" eaLnBrk="1" latinLnBrk="0" hangingPunct="1">
              <a:defRPr sz="4048" kern="1200">
                <a:solidFill>
                  <a:schemeClr val="lt1"/>
                </a:solidFill>
                <a:latin typeface="+mn-lt"/>
                <a:ea typeface="+mn-ea"/>
                <a:cs typeface="+mn-cs"/>
              </a:defRPr>
            </a:lvl8pPr>
            <a:lvl9pPr marL="8228042" algn="l" defTabSz="2057010" rtl="0" eaLnBrk="1" latinLnBrk="0" hangingPunct="1">
              <a:defRPr sz="4048" kern="1200">
                <a:solidFill>
                  <a:schemeClr val="lt1"/>
                </a:solidFill>
                <a:latin typeface="+mn-lt"/>
                <a:ea typeface="+mn-ea"/>
                <a:cs typeface="+mn-cs"/>
              </a:defRPr>
            </a:lvl9pPr>
          </a:lstStyle>
          <a:p>
            <a:pPr algn="ctr"/>
            <a:endParaRPr lang="x-none" sz="1400">
              <a:latin typeface="Arial" charset="0"/>
              <a:ea typeface="Arial" charset="0"/>
              <a:cs typeface="Arial" charset="0"/>
            </a:endParaRPr>
          </a:p>
        </xdr:txBody>
      </xdr:sp>
      <xdr:sp macro="" textlink="">
        <xdr:nvSpPr>
          <xdr:cNvPr id="5" name="Freeform 6">
            <a:extLst>
              <a:ext uri="{FF2B5EF4-FFF2-40B4-BE49-F238E27FC236}">
                <a16:creationId xmlns:a16="http://schemas.microsoft.com/office/drawing/2014/main" id="{0B01AE81-473E-90D3-15D5-6590F2234B36}"/>
              </a:ext>
            </a:extLst>
          </xdr:cNvPr>
          <xdr:cNvSpPr/>
        </xdr:nvSpPr>
        <xdr:spPr>
          <a:xfrm>
            <a:off x="22630884" y="683378"/>
            <a:ext cx="421355" cy="380147"/>
          </a:xfrm>
          <a:custGeom>
            <a:avLst/>
            <a:gdLst>
              <a:gd name="connsiteX0" fmla="*/ 0 w 421355"/>
              <a:gd name="connsiteY0" fmla="*/ 0 h 380147"/>
              <a:gd name="connsiteX1" fmla="*/ 0 w 421355"/>
              <a:gd name="connsiteY1" fmla="*/ 76412 h 380147"/>
              <a:gd name="connsiteX2" fmla="*/ 164694 w 421355"/>
              <a:gd name="connsiteY2" fmla="*/ 76412 h 380147"/>
              <a:gd name="connsiteX3" fmla="*/ 164694 w 421355"/>
              <a:gd name="connsiteY3" fmla="*/ 375235 h 380147"/>
              <a:gd name="connsiteX4" fmla="*/ 164694 w 421355"/>
              <a:gd name="connsiteY4" fmla="*/ 380148 h 380147"/>
              <a:gd name="connsiteX5" fmla="*/ 256797 w 421355"/>
              <a:gd name="connsiteY5" fmla="*/ 380148 h 380147"/>
              <a:gd name="connsiteX6" fmla="*/ 256797 w 421355"/>
              <a:gd name="connsiteY6" fmla="*/ 76412 h 380147"/>
              <a:gd name="connsiteX7" fmla="*/ 421355 w 421355"/>
              <a:gd name="connsiteY7" fmla="*/ 76412 h 380147"/>
              <a:gd name="connsiteX8" fmla="*/ 421355 w 421355"/>
              <a:gd name="connsiteY8" fmla="*/ 0 h 380147"/>
              <a:gd name="connsiteX9" fmla="*/ 0 w 421355"/>
              <a:gd name="connsiteY9" fmla="*/ 0 h 3801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Lst>
            <a:rect l="l" t="t" r="r" b="b"/>
            <a:pathLst>
              <a:path w="421355" h="380147">
                <a:moveTo>
                  <a:pt x="0" y="0"/>
                </a:moveTo>
                <a:lnTo>
                  <a:pt x="0" y="76412"/>
                </a:lnTo>
                <a:lnTo>
                  <a:pt x="164694" y="76412"/>
                </a:lnTo>
                <a:lnTo>
                  <a:pt x="164694" y="375235"/>
                </a:lnTo>
                <a:lnTo>
                  <a:pt x="164694" y="380148"/>
                </a:lnTo>
                <a:lnTo>
                  <a:pt x="256797" y="380148"/>
                </a:lnTo>
                <a:lnTo>
                  <a:pt x="256797" y="76412"/>
                </a:lnTo>
                <a:lnTo>
                  <a:pt x="421355" y="76412"/>
                </a:lnTo>
                <a:lnTo>
                  <a:pt x="421355" y="0"/>
                </a:lnTo>
                <a:lnTo>
                  <a:pt x="0" y="0"/>
                </a:lnTo>
              </a:path>
            </a:pathLst>
          </a:custGeom>
          <a:solidFill>
            <a:srgbClr val="FFFFFF"/>
          </a:solidFill>
          <a:ln w="13573" cap="flat">
            <a:noFill/>
            <a:prstDash val="solid"/>
            <a:miter/>
          </a:ln>
        </xdr:spPr>
        <xdr:txBody>
          <a:bodyPr wrap="square" rtlCol="0" anchor="ctr"/>
          <a:lstStyle>
            <a:defPPr>
              <a:defRPr lang="ru-RU"/>
            </a:defPPr>
            <a:lvl1pPr marL="0" algn="l" defTabSz="2057010" rtl="0" eaLnBrk="1" latinLnBrk="0" hangingPunct="1">
              <a:defRPr sz="4048" kern="1200">
                <a:solidFill>
                  <a:schemeClr val="tx1"/>
                </a:solidFill>
                <a:latin typeface="+mn-lt"/>
                <a:ea typeface="+mn-ea"/>
                <a:cs typeface="+mn-cs"/>
              </a:defRPr>
            </a:lvl1pPr>
            <a:lvl2pPr marL="1028506" algn="l" defTabSz="2057010" rtl="0" eaLnBrk="1" latinLnBrk="0" hangingPunct="1">
              <a:defRPr sz="4048" kern="1200">
                <a:solidFill>
                  <a:schemeClr val="tx1"/>
                </a:solidFill>
                <a:latin typeface="+mn-lt"/>
                <a:ea typeface="+mn-ea"/>
                <a:cs typeface="+mn-cs"/>
              </a:defRPr>
            </a:lvl2pPr>
            <a:lvl3pPr marL="2057010" algn="l" defTabSz="2057010" rtl="0" eaLnBrk="1" latinLnBrk="0" hangingPunct="1">
              <a:defRPr sz="4048" kern="1200">
                <a:solidFill>
                  <a:schemeClr val="tx1"/>
                </a:solidFill>
                <a:latin typeface="+mn-lt"/>
                <a:ea typeface="+mn-ea"/>
                <a:cs typeface="+mn-cs"/>
              </a:defRPr>
            </a:lvl3pPr>
            <a:lvl4pPr marL="3085516" algn="l" defTabSz="2057010" rtl="0" eaLnBrk="1" latinLnBrk="0" hangingPunct="1">
              <a:defRPr sz="4048" kern="1200">
                <a:solidFill>
                  <a:schemeClr val="tx1"/>
                </a:solidFill>
                <a:latin typeface="+mn-lt"/>
                <a:ea typeface="+mn-ea"/>
                <a:cs typeface="+mn-cs"/>
              </a:defRPr>
            </a:lvl4pPr>
            <a:lvl5pPr marL="4114019" algn="l" defTabSz="2057010" rtl="0" eaLnBrk="1" latinLnBrk="0" hangingPunct="1">
              <a:defRPr sz="4048" kern="1200">
                <a:solidFill>
                  <a:schemeClr val="tx1"/>
                </a:solidFill>
                <a:latin typeface="+mn-lt"/>
                <a:ea typeface="+mn-ea"/>
                <a:cs typeface="+mn-cs"/>
              </a:defRPr>
            </a:lvl5pPr>
            <a:lvl6pPr marL="5142526" algn="l" defTabSz="2057010" rtl="0" eaLnBrk="1" latinLnBrk="0" hangingPunct="1">
              <a:defRPr sz="4048" kern="1200">
                <a:solidFill>
                  <a:schemeClr val="tx1"/>
                </a:solidFill>
                <a:latin typeface="+mn-lt"/>
                <a:ea typeface="+mn-ea"/>
                <a:cs typeface="+mn-cs"/>
              </a:defRPr>
            </a:lvl6pPr>
            <a:lvl7pPr marL="6171032" algn="l" defTabSz="2057010" rtl="0" eaLnBrk="1" latinLnBrk="0" hangingPunct="1">
              <a:defRPr sz="4048" kern="1200">
                <a:solidFill>
                  <a:schemeClr val="tx1"/>
                </a:solidFill>
                <a:latin typeface="+mn-lt"/>
                <a:ea typeface="+mn-ea"/>
                <a:cs typeface="+mn-cs"/>
              </a:defRPr>
            </a:lvl7pPr>
            <a:lvl8pPr marL="7199538" algn="l" defTabSz="2057010" rtl="0" eaLnBrk="1" latinLnBrk="0" hangingPunct="1">
              <a:defRPr sz="4048" kern="1200">
                <a:solidFill>
                  <a:schemeClr val="tx1"/>
                </a:solidFill>
                <a:latin typeface="+mn-lt"/>
                <a:ea typeface="+mn-ea"/>
                <a:cs typeface="+mn-cs"/>
              </a:defRPr>
            </a:lvl8pPr>
            <a:lvl9pPr marL="8228042" algn="l" defTabSz="2057010" rtl="0" eaLnBrk="1" latinLnBrk="0" hangingPunct="1">
              <a:defRPr sz="4048" kern="1200">
                <a:solidFill>
                  <a:schemeClr val="tx1"/>
                </a:solidFill>
                <a:latin typeface="+mn-lt"/>
                <a:ea typeface="+mn-ea"/>
                <a:cs typeface="+mn-cs"/>
              </a:defRPr>
            </a:lvl9pPr>
          </a:lstStyle>
          <a:p>
            <a:endParaRPr lang="x-none"/>
          </a:p>
        </xdr:txBody>
      </xdr:sp>
      <xdr:sp macro="" textlink="">
        <xdr:nvSpPr>
          <xdr:cNvPr id="6" name="Freeform 7">
            <a:extLst>
              <a:ext uri="{FF2B5EF4-FFF2-40B4-BE49-F238E27FC236}">
                <a16:creationId xmlns:a16="http://schemas.microsoft.com/office/drawing/2014/main" id="{2033378E-D784-8235-C829-D25B46216E4D}"/>
              </a:ext>
            </a:extLst>
          </xdr:cNvPr>
          <xdr:cNvSpPr/>
        </xdr:nvSpPr>
        <xdr:spPr>
          <a:xfrm>
            <a:off x="21666188" y="684469"/>
            <a:ext cx="503634" cy="377827"/>
          </a:xfrm>
          <a:custGeom>
            <a:avLst/>
            <a:gdLst>
              <a:gd name="connsiteX0" fmla="*/ 372097 w 503634"/>
              <a:gd name="connsiteY0" fmla="*/ 0 h 377827"/>
              <a:gd name="connsiteX1" fmla="*/ 251749 w 503634"/>
              <a:gd name="connsiteY1" fmla="*/ 249975 h 377827"/>
              <a:gd name="connsiteX2" fmla="*/ 131401 w 503634"/>
              <a:gd name="connsiteY2" fmla="*/ 0 h 377827"/>
              <a:gd name="connsiteX3" fmla="*/ 0 w 503634"/>
              <a:gd name="connsiteY3" fmla="*/ 0 h 377827"/>
              <a:gd name="connsiteX4" fmla="*/ 0 w 503634"/>
              <a:gd name="connsiteY4" fmla="*/ 377828 h 377827"/>
              <a:gd name="connsiteX5" fmla="*/ 92103 w 503634"/>
              <a:gd name="connsiteY5" fmla="*/ 377828 h 377827"/>
              <a:gd name="connsiteX6" fmla="*/ 92103 w 503634"/>
              <a:gd name="connsiteY6" fmla="*/ 107522 h 377827"/>
              <a:gd name="connsiteX7" fmla="*/ 209859 w 503634"/>
              <a:gd name="connsiteY7" fmla="*/ 335938 h 377827"/>
              <a:gd name="connsiteX8" fmla="*/ 293775 w 503634"/>
              <a:gd name="connsiteY8" fmla="*/ 335938 h 377827"/>
              <a:gd name="connsiteX9" fmla="*/ 411531 w 503634"/>
              <a:gd name="connsiteY9" fmla="*/ 107522 h 377827"/>
              <a:gd name="connsiteX10" fmla="*/ 411531 w 503634"/>
              <a:gd name="connsiteY10" fmla="*/ 377828 h 377827"/>
              <a:gd name="connsiteX11" fmla="*/ 503634 w 503634"/>
              <a:gd name="connsiteY11" fmla="*/ 377828 h 377827"/>
              <a:gd name="connsiteX12" fmla="*/ 503634 w 503634"/>
              <a:gd name="connsiteY12" fmla="*/ 0 h 377827"/>
              <a:gd name="connsiteX13" fmla="*/ 372097 w 503634"/>
              <a:gd name="connsiteY13" fmla="*/ 0 h 37782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Lst>
            <a:rect l="l" t="t" r="r" b="b"/>
            <a:pathLst>
              <a:path w="503634" h="377827">
                <a:moveTo>
                  <a:pt x="372097" y="0"/>
                </a:moveTo>
                <a:lnTo>
                  <a:pt x="251749" y="249975"/>
                </a:lnTo>
                <a:lnTo>
                  <a:pt x="131401" y="0"/>
                </a:lnTo>
                <a:lnTo>
                  <a:pt x="0" y="0"/>
                </a:lnTo>
                <a:lnTo>
                  <a:pt x="0" y="377828"/>
                </a:lnTo>
                <a:lnTo>
                  <a:pt x="92103" y="377828"/>
                </a:lnTo>
                <a:lnTo>
                  <a:pt x="92103" y="107522"/>
                </a:lnTo>
                <a:lnTo>
                  <a:pt x="209859" y="335938"/>
                </a:lnTo>
                <a:lnTo>
                  <a:pt x="293775" y="335938"/>
                </a:lnTo>
                <a:lnTo>
                  <a:pt x="411531" y="107522"/>
                </a:lnTo>
                <a:lnTo>
                  <a:pt x="411531" y="377828"/>
                </a:lnTo>
                <a:lnTo>
                  <a:pt x="503634" y="377828"/>
                </a:lnTo>
                <a:lnTo>
                  <a:pt x="503634" y="0"/>
                </a:lnTo>
                <a:lnTo>
                  <a:pt x="372097" y="0"/>
                </a:lnTo>
              </a:path>
            </a:pathLst>
          </a:custGeom>
          <a:solidFill>
            <a:srgbClr val="FFFFFF"/>
          </a:solidFill>
          <a:ln w="13573" cap="flat">
            <a:noFill/>
            <a:prstDash val="solid"/>
            <a:miter/>
          </a:ln>
        </xdr:spPr>
        <xdr:txBody>
          <a:bodyPr wrap="square" rtlCol="0" anchor="ctr"/>
          <a:lstStyle>
            <a:defPPr>
              <a:defRPr lang="ru-RU"/>
            </a:defPPr>
            <a:lvl1pPr marL="0" algn="l" defTabSz="2057010" rtl="0" eaLnBrk="1" latinLnBrk="0" hangingPunct="1">
              <a:defRPr sz="4048" kern="1200">
                <a:solidFill>
                  <a:schemeClr val="tx1"/>
                </a:solidFill>
                <a:latin typeface="+mn-lt"/>
                <a:ea typeface="+mn-ea"/>
                <a:cs typeface="+mn-cs"/>
              </a:defRPr>
            </a:lvl1pPr>
            <a:lvl2pPr marL="1028506" algn="l" defTabSz="2057010" rtl="0" eaLnBrk="1" latinLnBrk="0" hangingPunct="1">
              <a:defRPr sz="4048" kern="1200">
                <a:solidFill>
                  <a:schemeClr val="tx1"/>
                </a:solidFill>
                <a:latin typeface="+mn-lt"/>
                <a:ea typeface="+mn-ea"/>
                <a:cs typeface="+mn-cs"/>
              </a:defRPr>
            </a:lvl2pPr>
            <a:lvl3pPr marL="2057010" algn="l" defTabSz="2057010" rtl="0" eaLnBrk="1" latinLnBrk="0" hangingPunct="1">
              <a:defRPr sz="4048" kern="1200">
                <a:solidFill>
                  <a:schemeClr val="tx1"/>
                </a:solidFill>
                <a:latin typeface="+mn-lt"/>
                <a:ea typeface="+mn-ea"/>
                <a:cs typeface="+mn-cs"/>
              </a:defRPr>
            </a:lvl3pPr>
            <a:lvl4pPr marL="3085516" algn="l" defTabSz="2057010" rtl="0" eaLnBrk="1" latinLnBrk="0" hangingPunct="1">
              <a:defRPr sz="4048" kern="1200">
                <a:solidFill>
                  <a:schemeClr val="tx1"/>
                </a:solidFill>
                <a:latin typeface="+mn-lt"/>
                <a:ea typeface="+mn-ea"/>
                <a:cs typeface="+mn-cs"/>
              </a:defRPr>
            </a:lvl4pPr>
            <a:lvl5pPr marL="4114019" algn="l" defTabSz="2057010" rtl="0" eaLnBrk="1" latinLnBrk="0" hangingPunct="1">
              <a:defRPr sz="4048" kern="1200">
                <a:solidFill>
                  <a:schemeClr val="tx1"/>
                </a:solidFill>
                <a:latin typeface="+mn-lt"/>
                <a:ea typeface="+mn-ea"/>
                <a:cs typeface="+mn-cs"/>
              </a:defRPr>
            </a:lvl5pPr>
            <a:lvl6pPr marL="5142526" algn="l" defTabSz="2057010" rtl="0" eaLnBrk="1" latinLnBrk="0" hangingPunct="1">
              <a:defRPr sz="4048" kern="1200">
                <a:solidFill>
                  <a:schemeClr val="tx1"/>
                </a:solidFill>
                <a:latin typeface="+mn-lt"/>
                <a:ea typeface="+mn-ea"/>
                <a:cs typeface="+mn-cs"/>
              </a:defRPr>
            </a:lvl6pPr>
            <a:lvl7pPr marL="6171032" algn="l" defTabSz="2057010" rtl="0" eaLnBrk="1" latinLnBrk="0" hangingPunct="1">
              <a:defRPr sz="4048" kern="1200">
                <a:solidFill>
                  <a:schemeClr val="tx1"/>
                </a:solidFill>
                <a:latin typeface="+mn-lt"/>
                <a:ea typeface="+mn-ea"/>
                <a:cs typeface="+mn-cs"/>
              </a:defRPr>
            </a:lvl7pPr>
            <a:lvl8pPr marL="7199538" algn="l" defTabSz="2057010" rtl="0" eaLnBrk="1" latinLnBrk="0" hangingPunct="1">
              <a:defRPr sz="4048" kern="1200">
                <a:solidFill>
                  <a:schemeClr val="tx1"/>
                </a:solidFill>
                <a:latin typeface="+mn-lt"/>
                <a:ea typeface="+mn-ea"/>
                <a:cs typeface="+mn-cs"/>
              </a:defRPr>
            </a:lvl8pPr>
            <a:lvl9pPr marL="8228042" algn="l" defTabSz="2057010" rtl="0" eaLnBrk="1" latinLnBrk="0" hangingPunct="1">
              <a:defRPr sz="4048" kern="1200">
                <a:solidFill>
                  <a:schemeClr val="tx1"/>
                </a:solidFill>
                <a:latin typeface="+mn-lt"/>
                <a:ea typeface="+mn-ea"/>
                <a:cs typeface="+mn-cs"/>
              </a:defRPr>
            </a:lvl9pPr>
          </a:lstStyle>
          <a:p>
            <a:endParaRPr lang="x-none"/>
          </a:p>
        </xdr:txBody>
      </xdr:sp>
      <xdr:sp macro="" textlink="">
        <xdr:nvSpPr>
          <xdr:cNvPr id="7" name="Freeform 8">
            <a:extLst>
              <a:ext uri="{FF2B5EF4-FFF2-40B4-BE49-F238E27FC236}">
                <a16:creationId xmlns:a16="http://schemas.microsoft.com/office/drawing/2014/main" id="{44DAE1A6-3A7F-12EB-556D-C5EA4B4BB63F}"/>
              </a:ext>
            </a:extLst>
          </xdr:cNvPr>
          <xdr:cNvSpPr/>
        </xdr:nvSpPr>
        <xdr:spPr>
          <a:xfrm>
            <a:off x="22631020" y="1683754"/>
            <a:ext cx="420946" cy="394205"/>
          </a:xfrm>
          <a:custGeom>
            <a:avLst/>
            <a:gdLst>
              <a:gd name="connsiteX0" fmla="*/ 328843 w 420946"/>
              <a:gd name="connsiteY0" fmla="*/ 260278 h 394205"/>
              <a:gd name="connsiteX1" fmla="*/ 310831 w 420946"/>
              <a:gd name="connsiteY1" fmla="*/ 297119 h 394205"/>
              <a:gd name="connsiteX2" fmla="*/ 273990 w 420946"/>
              <a:gd name="connsiteY2" fmla="*/ 315676 h 394205"/>
              <a:gd name="connsiteX3" fmla="*/ 212997 w 420946"/>
              <a:gd name="connsiteY3" fmla="*/ 321134 h 394205"/>
              <a:gd name="connsiteX4" fmla="*/ 148730 w 420946"/>
              <a:gd name="connsiteY4" fmla="*/ 311719 h 394205"/>
              <a:gd name="connsiteX5" fmla="*/ 106976 w 420946"/>
              <a:gd name="connsiteY5" fmla="*/ 280200 h 394205"/>
              <a:gd name="connsiteX6" fmla="*/ 91967 w 420946"/>
              <a:gd name="connsiteY6" fmla="*/ 216614 h 394205"/>
              <a:gd name="connsiteX7" fmla="*/ 91967 w 420946"/>
              <a:gd name="connsiteY7" fmla="*/ 177863 h 394205"/>
              <a:gd name="connsiteX8" fmla="*/ 106976 w 420946"/>
              <a:gd name="connsiteY8" fmla="*/ 114004 h 394205"/>
              <a:gd name="connsiteX9" fmla="*/ 148593 w 420946"/>
              <a:gd name="connsiteY9" fmla="*/ 82621 h 394205"/>
              <a:gd name="connsiteX10" fmla="*/ 212861 w 420946"/>
              <a:gd name="connsiteY10" fmla="*/ 73206 h 394205"/>
              <a:gd name="connsiteX11" fmla="*/ 273854 w 420946"/>
              <a:gd name="connsiteY11" fmla="*/ 78800 h 394205"/>
              <a:gd name="connsiteX12" fmla="*/ 310695 w 420946"/>
              <a:gd name="connsiteY12" fmla="*/ 97358 h 394205"/>
              <a:gd name="connsiteX13" fmla="*/ 328706 w 420946"/>
              <a:gd name="connsiteY13" fmla="*/ 134199 h 394205"/>
              <a:gd name="connsiteX14" fmla="*/ 420946 w 420946"/>
              <a:gd name="connsiteY14" fmla="*/ 134199 h 394205"/>
              <a:gd name="connsiteX15" fmla="*/ 389426 w 420946"/>
              <a:gd name="connsiteY15" fmla="*/ 55195 h 394205"/>
              <a:gd name="connsiteX16" fmla="*/ 320110 w 420946"/>
              <a:gd name="connsiteY16" fmla="*/ 12896 h 394205"/>
              <a:gd name="connsiteX17" fmla="*/ 212997 w 420946"/>
              <a:gd name="connsiteY17" fmla="*/ 69 h 394205"/>
              <a:gd name="connsiteX18" fmla="*/ 99062 w 420946"/>
              <a:gd name="connsiteY18" fmla="*/ 18899 h 394205"/>
              <a:gd name="connsiteX19" fmla="*/ 25380 w 420946"/>
              <a:gd name="connsiteY19" fmla="*/ 81939 h 394205"/>
              <a:gd name="connsiteX20" fmla="*/ 0 w 420946"/>
              <a:gd name="connsiteY20" fmla="*/ 192736 h 394205"/>
              <a:gd name="connsiteX21" fmla="*/ 0 w 420946"/>
              <a:gd name="connsiteY21" fmla="*/ 196966 h 394205"/>
              <a:gd name="connsiteX22" fmla="*/ 4912 w 420946"/>
              <a:gd name="connsiteY22" fmla="*/ 197102 h 394205"/>
              <a:gd name="connsiteX23" fmla="*/ 0 w 420946"/>
              <a:gd name="connsiteY23" fmla="*/ 197102 h 394205"/>
              <a:gd name="connsiteX24" fmla="*/ 0 w 420946"/>
              <a:gd name="connsiteY24" fmla="*/ 201332 h 394205"/>
              <a:gd name="connsiteX25" fmla="*/ 25380 w 420946"/>
              <a:gd name="connsiteY25" fmla="*/ 312129 h 394205"/>
              <a:gd name="connsiteX26" fmla="*/ 99062 w 420946"/>
              <a:gd name="connsiteY26" fmla="*/ 375168 h 394205"/>
              <a:gd name="connsiteX27" fmla="*/ 212997 w 420946"/>
              <a:gd name="connsiteY27" fmla="*/ 394135 h 394205"/>
              <a:gd name="connsiteX28" fmla="*/ 320110 w 420946"/>
              <a:gd name="connsiteY28" fmla="*/ 381308 h 394205"/>
              <a:gd name="connsiteX29" fmla="*/ 389426 w 420946"/>
              <a:gd name="connsiteY29" fmla="*/ 339009 h 394205"/>
              <a:gd name="connsiteX30" fmla="*/ 420946 w 420946"/>
              <a:gd name="connsiteY30" fmla="*/ 260005 h 394205"/>
              <a:gd name="connsiteX31" fmla="*/ 328843 w 420946"/>
              <a:gd name="connsiteY31" fmla="*/ 260278 h 3942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420946" h="394205">
                <a:moveTo>
                  <a:pt x="328843" y="260278"/>
                </a:moveTo>
                <a:cubicBezTo>
                  <a:pt x="327069" y="274196"/>
                  <a:pt x="320792" y="287158"/>
                  <a:pt x="310831" y="297119"/>
                </a:cubicBezTo>
                <a:cubicBezTo>
                  <a:pt x="300461" y="306534"/>
                  <a:pt x="287772" y="312947"/>
                  <a:pt x="273990" y="315676"/>
                </a:cubicBezTo>
                <a:cubicBezTo>
                  <a:pt x="253932" y="319633"/>
                  <a:pt x="233465" y="321544"/>
                  <a:pt x="212997" y="321134"/>
                </a:cubicBezTo>
                <a:cubicBezTo>
                  <a:pt x="191165" y="321544"/>
                  <a:pt x="169470" y="318269"/>
                  <a:pt x="148730" y="311719"/>
                </a:cubicBezTo>
                <a:cubicBezTo>
                  <a:pt x="131674" y="306261"/>
                  <a:pt x="117073" y="295072"/>
                  <a:pt x="106976" y="280200"/>
                </a:cubicBezTo>
                <a:cubicBezTo>
                  <a:pt x="96879" y="265327"/>
                  <a:pt x="91967" y="243904"/>
                  <a:pt x="91967" y="216614"/>
                </a:cubicBezTo>
                <a:lnTo>
                  <a:pt x="91967" y="177863"/>
                </a:lnTo>
                <a:cubicBezTo>
                  <a:pt x="91967" y="150436"/>
                  <a:pt x="97015" y="128877"/>
                  <a:pt x="106976" y="114004"/>
                </a:cubicBezTo>
                <a:cubicBezTo>
                  <a:pt x="116937" y="99131"/>
                  <a:pt x="131537" y="88079"/>
                  <a:pt x="148593" y="82621"/>
                </a:cubicBezTo>
                <a:cubicBezTo>
                  <a:pt x="169334" y="75935"/>
                  <a:pt x="191029" y="72797"/>
                  <a:pt x="212861" y="73206"/>
                </a:cubicBezTo>
                <a:cubicBezTo>
                  <a:pt x="233328" y="72933"/>
                  <a:pt x="253796" y="74707"/>
                  <a:pt x="273854" y="78800"/>
                </a:cubicBezTo>
                <a:cubicBezTo>
                  <a:pt x="287635" y="81529"/>
                  <a:pt x="300325" y="87943"/>
                  <a:pt x="310695" y="97358"/>
                </a:cubicBezTo>
                <a:cubicBezTo>
                  <a:pt x="320656" y="107318"/>
                  <a:pt x="327069" y="120281"/>
                  <a:pt x="328706" y="134199"/>
                </a:cubicBezTo>
                <a:lnTo>
                  <a:pt x="420946" y="134199"/>
                </a:lnTo>
                <a:cubicBezTo>
                  <a:pt x="419309" y="105135"/>
                  <a:pt x="408120" y="77436"/>
                  <a:pt x="389426" y="55195"/>
                </a:cubicBezTo>
                <a:cubicBezTo>
                  <a:pt x="370869" y="34727"/>
                  <a:pt x="346854" y="20127"/>
                  <a:pt x="320110" y="12896"/>
                </a:cubicBezTo>
                <a:cubicBezTo>
                  <a:pt x="285179" y="3753"/>
                  <a:pt x="249020" y="-613"/>
                  <a:pt x="212997" y="69"/>
                </a:cubicBezTo>
                <a:cubicBezTo>
                  <a:pt x="168788" y="69"/>
                  <a:pt x="130582" y="6482"/>
                  <a:pt x="99062" y="18899"/>
                </a:cubicBezTo>
                <a:cubicBezTo>
                  <a:pt x="68088" y="30907"/>
                  <a:pt x="42026" y="53148"/>
                  <a:pt x="25380" y="81939"/>
                </a:cubicBezTo>
                <a:cubicBezTo>
                  <a:pt x="9142" y="109911"/>
                  <a:pt x="546" y="147025"/>
                  <a:pt x="0" y="192736"/>
                </a:cubicBezTo>
                <a:lnTo>
                  <a:pt x="0" y="196966"/>
                </a:lnTo>
                <a:lnTo>
                  <a:pt x="4912" y="197102"/>
                </a:lnTo>
                <a:lnTo>
                  <a:pt x="0" y="197102"/>
                </a:lnTo>
                <a:lnTo>
                  <a:pt x="0" y="201332"/>
                </a:lnTo>
                <a:cubicBezTo>
                  <a:pt x="546" y="247042"/>
                  <a:pt x="9142" y="284293"/>
                  <a:pt x="25380" y="312129"/>
                </a:cubicBezTo>
                <a:cubicBezTo>
                  <a:pt x="42026" y="340919"/>
                  <a:pt x="67952" y="363161"/>
                  <a:pt x="99062" y="375168"/>
                </a:cubicBezTo>
                <a:cubicBezTo>
                  <a:pt x="130446" y="387722"/>
                  <a:pt x="168788" y="394135"/>
                  <a:pt x="212997" y="394135"/>
                </a:cubicBezTo>
                <a:cubicBezTo>
                  <a:pt x="249156" y="394817"/>
                  <a:pt x="285179" y="390587"/>
                  <a:pt x="320110" y="381308"/>
                </a:cubicBezTo>
                <a:cubicBezTo>
                  <a:pt x="346718" y="374213"/>
                  <a:pt x="370869" y="359477"/>
                  <a:pt x="389426" y="339009"/>
                </a:cubicBezTo>
                <a:cubicBezTo>
                  <a:pt x="408256" y="316768"/>
                  <a:pt x="419309" y="289069"/>
                  <a:pt x="420946" y="260005"/>
                </a:cubicBezTo>
                <a:lnTo>
                  <a:pt x="328843" y="260278"/>
                </a:lnTo>
              </a:path>
            </a:pathLst>
          </a:custGeom>
          <a:solidFill>
            <a:srgbClr val="FFFFFF"/>
          </a:solidFill>
          <a:ln w="13573" cap="flat">
            <a:noFill/>
            <a:prstDash val="solid"/>
            <a:miter/>
          </a:ln>
        </xdr:spPr>
        <xdr:txBody>
          <a:bodyPr wrap="square" rtlCol="0" anchor="ctr"/>
          <a:lstStyle>
            <a:defPPr>
              <a:defRPr lang="ru-RU"/>
            </a:defPPr>
            <a:lvl1pPr marL="0" algn="l" defTabSz="2057010" rtl="0" eaLnBrk="1" latinLnBrk="0" hangingPunct="1">
              <a:defRPr sz="4048" kern="1200">
                <a:solidFill>
                  <a:schemeClr val="tx1"/>
                </a:solidFill>
                <a:latin typeface="+mn-lt"/>
                <a:ea typeface="+mn-ea"/>
                <a:cs typeface="+mn-cs"/>
              </a:defRPr>
            </a:lvl1pPr>
            <a:lvl2pPr marL="1028506" algn="l" defTabSz="2057010" rtl="0" eaLnBrk="1" latinLnBrk="0" hangingPunct="1">
              <a:defRPr sz="4048" kern="1200">
                <a:solidFill>
                  <a:schemeClr val="tx1"/>
                </a:solidFill>
                <a:latin typeface="+mn-lt"/>
                <a:ea typeface="+mn-ea"/>
                <a:cs typeface="+mn-cs"/>
              </a:defRPr>
            </a:lvl2pPr>
            <a:lvl3pPr marL="2057010" algn="l" defTabSz="2057010" rtl="0" eaLnBrk="1" latinLnBrk="0" hangingPunct="1">
              <a:defRPr sz="4048" kern="1200">
                <a:solidFill>
                  <a:schemeClr val="tx1"/>
                </a:solidFill>
                <a:latin typeface="+mn-lt"/>
                <a:ea typeface="+mn-ea"/>
                <a:cs typeface="+mn-cs"/>
              </a:defRPr>
            </a:lvl3pPr>
            <a:lvl4pPr marL="3085516" algn="l" defTabSz="2057010" rtl="0" eaLnBrk="1" latinLnBrk="0" hangingPunct="1">
              <a:defRPr sz="4048" kern="1200">
                <a:solidFill>
                  <a:schemeClr val="tx1"/>
                </a:solidFill>
                <a:latin typeface="+mn-lt"/>
                <a:ea typeface="+mn-ea"/>
                <a:cs typeface="+mn-cs"/>
              </a:defRPr>
            </a:lvl4pPr>
            <a:lvl5pPr marL="4114019" algn="l" defTabSz="2057010" rtl="0" eaLnBrk="1" latinLnBrk="0" hangingPunct="1">
              <a:defRPr sz="4048" kern="1200">
                <a:solidFill>
                  <a:schemeClr val="tx1"/>
                </a:solidFill>
                <a:latin typeface="+mn-lt"/>
                <a:ea typeface="+mn-ea"/>
                <a:cs typeface="+mn-cs"/>
              </a:defRPr>
            </a:lvl5pPr>
            <a:lvl6pPr marL="5142526" algn="l" defTabSz="2057010" rtl="0" eaLnBrk="1" latinLnBrk="0" hangingPunct="1">
              <a:defRPr sz="4048" kern="1200">
                <a:solidFill>
                  <a:schemeClr val="tx1"/>
                </a:solidFill>
                <a:latin typeface="+mn-lt"/>
                <a:ea typeface="+mn-ea"/>
                <a:cs typeface="+mn-cs"/>
              </a:defRPr>
            </a:lvl6pPr>
            <a:lvl7pPr marL="6171032" algn="l" defTabSz="2057010" rtl="0" eaLnBrk="1" latinLnBrk="0" hangingPunct="1">
              <a:defRPr sz="4048" kern="1200">
                <a:solidFill>
                  <a:schemeClr val="tx1"/>
                </a:solidFill>
                <a:latin typeface="+mn-lt"/>
                <a:ea typeface="+mn-ea"/>
                <a:cs typeface="+mn-cs"/>
              </a:defRPr>
            </a:lvl7pPr>
            <a:lvl8pPr marL="7199538" algn="l" defTabSz="2057010" rtl="0" eaLnBrk="1" latinLnBrk="0" hangingPunct="1">
              <a:defRPr sz="4048" kern="1200">
                <a:solidFill>
                  <a:schemeClr val="tx1"/>
                </a:solidFill>
                <a:latin typeface="+mn-lt"/>
                <a:ea typeface="+mn-ea"/>
                <a:cs typeface="+mn-cs"/>
              </a:defRPr>
            </a:lvl8pPr>
            <a:lvl9pPr marL="8228042" algn="l" defTabSz="2057010" rtl="0" eaLnBrk="1" latinLnBrk="0" hangingPunct="1">
              <a:defRPr sz="4048" kern="1200">
                <a:solidFill>
                  <a:schemeClr val="tx1"/>
                </a:solidFill>
                <a:latin typeface="+mn-lt"/>
                <a:ea typeface="+mn-ea"/>
                <a:cs typeface="+mn-cs"/>
              </a:defRPr>
            </a:lvl9pPr>
          </a:lstStyle>
          <a:p>
            <a:endParaRPr lang="x-none"/>
          </a:p>
        </xdr:txBody>
      </xdr: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28600</xdr:colOff>
      <xdr:row>3</xdr:row>
      <xdr:rowOff>76200</xdr:rowOff>
    </xdr:from>
    <xdr:to>
      <xdr:col>8</xdr:col>
      <xdr:colOff>276225</xdr:colOff>
      <xdr:row>74</xdr:row>
      <xdr:rowOff>142875</xdr:rowOff>
    </xdr:to>
    <xdr:sp macro="" textlink="">
      <xdr:nvSpPr>
        <xdr:cNvPr id="2" name="Text Box 1"/>
        <xdr:cNvSpPr txBox="1">
          <a:spLocks noChangeArrowheads="1"/>
        </xdr:cNvSpPr>
      </xdr:nvSpPr>
      <xdr:spPr bwMode="auto">
        <a:xfrm>
          <a:off x="228600" y="762000"/>
          <a:ext cx="4924425" cy="11563350"/>
        </a:xfrm>
        <a:prstGeom prst="rect">
          <a:avLst/>
        </a:prstGeom>
        <a:noFill/>
        <a:ln w="9525">
          <a:noFill/>
          <a:miter lim="800000"/>
          <a:headEnd/>
          <a:tailEnd/>
        </a:ln>
      </xdr:spPr>
      <xdr:txBody>
        <a:bodyPr vertOverflow="clip" wrap="square" lIns="27432" tIns="22860" rIns="0" bIns="0" anchor="t" upright="1"/>
        <a:lstStyle/>
        <a:p>
          <a:pPr algn="l" rtl="0">
            <a:defRPr sz="1000"/>
          </a:pPr>
          <a:r>
            <a:rPr lang="en-US" sz="900" b="1" i="0" strike="noStrike">
              <a:solidFill>
                <a:srgbClr val="000000"/>
              </a:solidFill>
              <a:latin typeface="Arial Cyr"/>
            </a:rPr>
            <a:t>ADS</a:t>
          </a:r>
          <a:r>
            <a:rPr lang="ru-RU" sz="900" b="1" i="0" strike="noStrike">
              <a:solidFill>
                <a:srgbClr val="000000"/>
              </a:solidFill>
              <a:latin typeface="Arial Cyr"/>
            </a:rPr>
            <a:t> </a:t>
          </a:r>
          <a:r>
            <a:rPr lang="en-US" sz="900" b="1" i="0" strike="noStrike">
              <a:solidFill>
                <a:srgbClr val="000000"/>
              </a:solidFill>
              <a:latin typeface="Arial Cyr"/>
            </a:rPr>
            <a:t>/</a:t>
          </a:r>
          <a:r>
            <a:rPr lang="en-US" sz="900" b="1" i="0" strike="noStrike" baseline="0">
              <a:solidFill>
                <a:srgbClr val="000000"/>
              </a:solidFill>
              <a:latin typeface="Arial Cyr"/>
            </a:rPr>
            <a:t> </a:t>
          </a:r>
          <a:r>
            <a:rPr lang="ru-RU" sz="900" b="1" i="0" strike="noStrike" baseline="0">
              <a:solidFill>
                <a:srgbClr val="000000"/>
              </a:solidFill>
              <a:latin typeface="Arial Cyr"/>
            </a:rPr>
            <a:t>Американские депозитарные расписки</a:t>
          </a:r>
          <a:endParaRPr lang="en-US" sz="900" b="0" i="0" strike="noStrike">
            <a:solidFill>
              <a:srgbClr val="000000"/>
            </a:solidFill>
            <a:latin typeface="Arial Cyr"/>
          </a:endParaRPr>
        </a:p>
        <a:p>
          <a:pPr marL="0" indent="0" algn="l" rtl="0">
            <a:defRPr sz="1000"/>
          </a:pPr>
          <a:r>
            <a:rPr lang="ru-RU" sz="900" b="0" i="0" strike="noStrike">
              <a:solidFill>
                <a:srgbClr val="000000"/>
              </a:solidFill>
              <a:latin typeface="Arial Cyr"/>
              <a:ea typeface="+mn-ea"/>
              <a:cs typeface="+mn-cs"/>
            </a:rPr>
            <a:t>Обыкновенные акции в форме американских депозитарных расписок торговались</a:t>
          </a:r>
          <a:r>
            <a:rPr lang="ru-RU" sz="900" b="0" i="0" strike="noStrike" baseline="0">
              <a:solidFill>
                <a:srgbClr val="000000"/>
              </a:solidFill>
              <a:latin typeface="Arial Cyr"/>
              <a:ea typeface="+mn-ea"/>
              <a:cs typeface="+mn-cs"/>
            </a:rPr>
            <a:t> на Нью-Йоркской бирже (</a:t>
          </a:r>
          <a:r>
            <a:rPr lang="en-US" sz="900" b="0" i="0" strike="noStrike" baseline="0">
              <a:solidFill>
                <a:srgbClr val="000000"/>
              </a:solidFill>
              <a:latin typeface="Arial Cyr"/>
              <a:ea typeface="+mn-ea"/>
              <a:cs typeface="+mn-cs"/>
            </a:rPr>
            <a:t>NYSE)</a:t>
          </a:r>
          <a:r>
            <a:rPr lang="ru-RU" sz="900" b="0" i="0" strike="noStrike" baseline="0">
              <a:solidFill>
                <a:srgbClr val="000000"/>
              </a:solidFill>
              <a:latin typeface="Arial Cyr"/>
              <a:ea typeface="+mn-ea"/>
              <a:cs typeface="+mn-cs"/>
            </a:rPr>
            <a:t> под тикером </a:t>
          </a:r>
          <a:r>
            <a:rPr lang="en-US" sz="900" b="0" i="0" strike="noStrike" baseline="0">
              <a:solidFill>
                <a:srgbClr val="000000"/>
              </a:solidFill>
              <a:latin typeface="Arial Cyr"/>
              <a:ea typeface="+mn-ea"/>
              <a:cs typeface="+mn-cs"/>
            </a:rPr>
            <a:t>MBT. </a:t>
          </a:r>
          <a:r>
            <a:rPr lang="ru-RU" sz="900" b="0" i="0" strike="noStrike" baseline="0">
              <a:solidFill>
                <a:srgbClr val="000000"/>
              </a:solidFill>
              <a:latin typeface="Arial Cyr"/>
              <a:ea typeface="+mn-ea"/>
              <a:cs typeface="+mn-cs"/>
            </a:rPr>
            <a:t>Каждая АДР представляла собой право владения двумя (2) обыкновенными акциями. До 3 мая 2010 года 1 АДР представляла собой право владения пятью (5) обыкновенными акциями. В августе 2022 года АДР МТС были делистингованы с </a:t>
          </a:r>
          <a:r>
            <a:rPr lang="en-US" sz="900" b="0" i="0" strike="noStrike" baseline="0">
              <a:solidFill>
                <a:srgbClr val="000000"/>
              </a:solidFill>
              <a:latin typeface="Arial Cyr"/>
              <a:ea typeface="+mn-ea"/>
              <a:cs typeface="+mn-cs"/>
            </a:rPr>
            <a:t>NYSE.</a:t>
          </a:r>
          <a:endParaRPr lang="ru-RU" sz="900" b="0" i="0" strike="noStrike">
            <a:solidFill>
              <a:srgbClr val="000000"/>
            </a:solidFill>
            <a:latin typeface="Arial Cyr"/>
            <a:ea typeface="+mn-ea"/>
            <a:cs typeface="+mn-cs"/>
          </a:endParaRPr>
        </a:p>
        <a:p>
          <a:pPr algn="l" rtl="0">
            <a:defRPr sz="1000"/>
          </a:pPr>
          <a:endParaRPr lang="en-US" sz="900" b="0" i="0" strike="noStrike">
            <a:solidFill>
              <a:srgbClr val="000000"/>
            </a:solidFill>
            <a:latin typeface="Arial Cyr"/>
          </a:endParaRPr>
        </a:p>
        <a:p>
          <a:pPr algn="l" rtl="0">
            <a:defRPr sz="1000"/>
          </a:pPr>
          <a:r>
            <a:rPr lang="en-US" sz="900" b="1" i="0" strike="noStrike">
              <a:solidFill>
                <a:srgbClr val="000000"/>
              </a:solidFill>
              <a:latin typeface="Arial Cyr"/>
            </a:rPr>
            <a:t>CAPEX</a:t>
          </a:r>
          <a:r>
            <a:rPr lang="en-US" sz="900" b="0" i="0" strike="noStrike">
              <a:solidFill>
                <a:srgbClr val="000000"/>
              </a:solidFill>
              <a:latin typeface="Arial Cyr"/>
            </a:rPr>
            <a:t> </a:t>
          </a:r>
        </a:p>
        <a:p>
          <a:pPr algn="l" rtl="0">
            <a:defRPr sz="1000"/>
          </a:pPr>
          <a:r>
            <a:rPr lang="ru-RU" sz="900" b="0" i="0" strike="noStrike">
              <a:solidFill>
                <a:srgbClr val="000000"/>
              </a:solidFill>
              <a:latin typeface="Arial Cyr"/>
            </a:rPr>
            <a:t>Или капитальные вложения включают в себя приобретение основных средств</a:t>
          </a:r>
          <a:r>
            <a:rPr lang="ru-RU" sz="900" b="0" i="0" strike="noStrike" baseline="0">
              <a:solidFill>
                <a:srgbClr val="000000"/>
              </a:solidFill>
              <a:latin typeface="Arial Cyr"/>
            </a:rPr>
            <a:t> и нематериальных активов.</a:t>
          </a:r>
          <a:endParaRPr lang="en-US" sz="900" b="0" i="0" strike="noStrike">
            <a:solidFill>
              <a:srgbClr val="000000"/>
            </a:solidFill>
            <a:latin typeface="Arial Cyr"/>
          </a:endParaRPr>
        </a:p>
        <a:p>
          <a:pPr algn="l" rtl="0">
            <a:defRPr sz="1000"/>
          </a:pPr>
          <a:endParaRPr lang="en-US" sz="900" b="0" i="0" strike="noStrike">
            <a:solidFill>
              <a:srgbClr val="000000"/>
            </a:solidFill>
            <a:latin typeface="Arial Cyr"/>
          </a:endParaRPr>
        </a:p>
        <a:p>
          <a:pPr algn="l" rtl="0">
            <a:defRPr sz="1000"/>
          </a:pPr>
          <a:r>
            <a:rPr lang="en-US" sz="900" b="1" i="0" strike="noStrike">
              <a:solidFill>
                <a:srgbClr val="000000"/>
              </a:solidFill>
              <a:latin typeface="Arial Cyr"/>
            </a:rPr>
            <a:t>FCF / </a:t>
          </a:r>
          <a:r>
            <a:rPr lang="ru-RU" sz="900" b="1" i="0" strike="noStrike">
              <a:solidFill>
                <a:srgbClr val="000000"/>
              </a:solidFill>
              <a:latin typeface="Arial Cyr"/>
            </a:rPr>
            <a:t>Свободный денежный поток</a:t>
          </a:r>
          <a:endParaRPr lang="en-US" sz="900" b="0" i="0" strike="noStrike">
            <a:solidFill>
              <a:srgbClr val="000000"/>
            </a:solidFill>
            <a:latin typeface="Arial Cyr"/>
          </a:endParaRPr>
        </a:p>
        <a:p>
          <a:pPr algn="l" rtl="0">
            <a:defRPr sz="1000"/>
          </a:pPr>
          <a:r>
            <a:rPr lang="ru-RU" sz="900" b="0" i="0" strike="noStrike">
              <a:solidFill>
                <a:srgbClr val="000000"/>
              </a:solidFill>
              <a:latin typeface="Arial Cyr"/>
            </a:rPr>
            <a:t>Свободный денежный поток представлен чистыми денежными средствами от операционной деятельности за вычетом денежных средств, использованных для определенной инвестиционной деятельности. Свободный денежный поток обычно используется инвесторами, аналитиками и кредитными рейтинговыми агентствами для расчета и оценки наших результатов с течением времени и в рамках индустрии беспроводных телекоммуникаций. Наш расчет свободного денежного потока может быть не похож на расчет свободного денежного потока других компаний. Поскольку свободный денежный поток не основан на МСФО и исключает определенные источники и виды использования денежных средств, данный расчет не следует рассматривать как альтернативу нашему консолидированному отчету о движении денежных средств или другой информации, подготовленной в соответствии с МСФО.</a:t>
          </a:r>
        </a:p>
        <a:p>
          <a:pPr algn="l" rtl="0">
            <a:defRPr sz="1000"/>
          </a:pPr>
          <a:endParaRPr lang="en-US" sz="900" b="0" i="0" strike="noStrike">
            <a:solidFill>
              <a:srgbClr val="000000"/>
            </a:solidFill>
            <a:latin typeface="Arial Cyr"/>
          </a:endParaRPr>
        </a:p>
        <a:p>
          <a:pPr algn="l" rtl="0">
            <a:defRPr sz="1000"/>
          </a:pPr>
          <a:r>
            <a:rPr lang="ru-RU" sz="900" b="1" i="0" strike="noStrike">
              <a:solidFill>
                <a:srgbClr val="000000"/>
              </a:solidFill>
              <a:latin typeface="Arial Cyr"/>
            </a:rPr>
            <a:t>Чистый долг</a:t>
          </a:r>
          <a:endParaRPr lang="en-US" sz="900" b="0" i="0" strike="noStrike">
            <a:solidFill>
              <a:srgbClr val="000000"/>
            </a:solidFill>
            <a:latin typeface="Arial Cyr"/>
          </a:endParaRPr>
        </a:p>
        <a:p>
          <a:pPr algn="l" rtl="0">
            <a:defRPr sz="1000"/>
          </a:pPr>
          <a:r>
            <a:rPr lang="ru-RU" sz="900" b="0" i="0" strike="noStrike">
              <a:solidFill>
                <a:srgbClr val="000000"/>
              </a:solidFill>
              <a:latin typeface="Arial Cyr"/>
            </a:rPr>
            <a:t>Чистый долг представляет собой общий долг за вычетом денежных средств и их эквивалентов, краткосрочных инвестиций, долгосрочных депозитов, свопов и хеджирующих инструментов. Наш расчет чистого долга обычно используется в качестве одной из основ для инвесторов, аналитиков и кредитных рейтинговых агентств для оценки и сравнения нашей периодической и будущей ликвидности в отрасли беспроводных телекоммуникаций. Наш расчет чистого долга может быть не похож на расчет чистого долга других компаний. Финансовые показатели, не относящиеся к МСФО, должны рассматриваться в дополнение к информации, подготовленной в соответствии с МСФО, но не в качестве замены этой информации</a:t>
          </a:r>
          <a:r>
            <a:rPr lang="en-US" sz="900" b="0" i="0" strike="noStrike">
              <a:solidFill>
                <a:srgbClr val="000000"/>
              </a:solidFill>
              <a:latin typeface="Arial Cyr"/>
            </a:rPr>
            <a:t>.</a:t>
          </a:r>
        </a:p>
        <a:p>
          <a:pPr algn="l" rtl="0">
            <a:defRPr sz="1000"/>
          </a:pPr>
          <a:endParaRPr lang="en-US" sz="900" b="0" i="0" strike="noStrike">
            <a:solidFill>
              <a:srgbClr val="000000"/>
            </a:solidFill>
            <a:latin typeface="Arial Cyr"/>
          </a:endParaRPr>
        </a:p>
        <a:p>
          <a:pPr algn="l" rtl="0">
            <a:defRPr sz="1000"/>
          </a:pPr>
          <a:r>
            <a:rPr lang="en-US" sz="900" b="1" i="0" strike="noStrike">
              <a:solidFill>
                <a:sysClr val="windowText" lastClr="000000"/>
              </a:solidFill>
              <a:latin typeface="Arial Cyr"/>
            </a:rPr>
            <a:t>OIBDA</a:t>
          </a:r>
          <a:endParaRPr lang="en-US" sz="900" b="0" i="0" strike="noStrike">
            <a:solidFill>
              <a:sysClr val="windowText" lastClr="000000"/>
            </a:solidFill>
            <a:latin typeface="Arial Cyr"/>
          </a:endParaRPr>
        </a:p>
        <a:p>
          <a:pPr algn="l" rtl="0">
            <a:defRPr sz="1000"/>
          </a:pPr>
          <a:r>
            <a:rPr lang="ru-RU" sz="900" b="0" i="0" strike="noStrike">
              <a:solidFill>
                <a:sysClr val="windowText" lastClr="000000"/>
              </a:solidFill>
              <a:latin typeface="Arial Cyr"/>
            </a:rPr>
            <a:t>Представляет собой операционную прибыль до вычета амортизации основных средств и нематериальных активов.</a:t>
          </a:r>
          <a:r>
            <a:rPr lang="en-US" sz="900" b="0" i="0" strike="noStrike">
              <a:solidFill>
                <a:sysClr val="windowText" lastClr="000000"/>
              </a:solidFill>
              <a:latin typeface="Arial Cyr"/>
              <a:ea typeface="+mn-ea"/>
              <a:cs typeface="+mn-cs"/>
            </a:rPr>
            <a:t>The Company’s OIBDA may not be similar to OIBDA measures of other companies; is not a measurement under International Financial Reporting Standards </a:t>
          </a:r>
          <a:r>
            <a:rPr lang="en-US" sz="900" b="0" i="0" strike="noStrike">
              <a:solidFill>
                <a:sysClr val="windowText" lastClr="000000"/>
              </a:solidFill>
              <a:latin typeface="Arial Cyr"/>
            </a:rPr>
            <a:t>and should be considered in addition to, but not as a substitute for, the information contained in our consolidated statement of operations. We believe that OIBDA provides useful information to investors because it is an indicator of the strength and performance of our ongoing business operations, including our ability to fund discretionary spending such as capital expenditures, acquisitions of mobile operators and other investments and our ability to incur and service debt. While depreciation and amortization are considered operating costs under IFRS, these expenses primarily represent the non-cash current period allocation of costs associated with long-lived assets acquired or constructed in prior periods. Our OIBDA calculation is commonly used as one of the bases for investors, analysts and credit rating agencies to evaluate and compare the periodic and future operating performance and value of companies within the wireless telecommunications industry.</a:t>
          </a:r>
        </a:p>
        <a:p>
          <a:pPr algn="l" rtl="0">
            <a:defRPr sz="1000"/>
          </a:pPr>
          <a:endParaRPr lang="en-US" sz="900" b="0" i="0" strike="noStrike">
            <a:solidFill>
              <a:srgbClr val="000000"/>
            </a:solidFill>
            <a:latin typeface="Arial Cyr"/>
          </a:endParaRPr>
        </a:p>
        <a:p>
          <a:pPr marL="0" indent="0" algn="l" rtl="0">
            <a:defRPr sz="1000"/>
          </a:pPr>
          <a:r>
            <a:rPr lang="en-US" sz="900" b="1" i="0" strike="noStrike">
              <a:solidFill>
                <a:srgbClr val="000000"/>
              </a:solidFill>
              <a:latin typeface="Arial Cyr"/>
              <a:ea typeface="+mn-ea"/>
              <a:cs typeface="+mn-cs"/>
            </a:rPr>
            <a:t>Subscriber</a:t>
          </a:r>
        </a:p>
        <a:p>
          <a:r>
            <a:rPr lang="ru-RU" sz="900" b="0" i="0" strike="noStrike">
              <a:solidFill>
                <a:srgbClr val="000000"/>
              </a:solidFill>
              <a:latin typeface="Arial Cyr"/>
              <a:ea typeface="+mn-ea"/>
              <a:cs typeface="+mn-cs"/>
            </a:rPr>
            <a:t>Мы определяем в качестве «абонентов» физических лиц или организации, чьи </a:t>
          </a:r>
          <a:r>
            <a:rPr lang="en-US" sz="900" b="0" i="0" strike="noStrike">
              <a:solidFill>
                <a:srgbClr val="000000"/>
              </a:solidFill>
              <a:latin typeface="Arial Cyr"/>
              <a:ea typeface="+mn-ea"/>
              <a:cs typeface="+mn-cs"/>
            </a:rPr>
            <a:t>SIM-</a:t>
          </a:r>
          <a:r>
            <a:rPr lang="ru-RU" sz="900" b="0" i="0" strike="noStrike">
              <a:solidFill>
                <a:srgbClr val="000000"/>
              </a:solidFill>
              <a:latin typeface="Arial Cyr"/>
              <a:ea typeface="+mn-ea"/>
              <a:cs typeface="+mn-cs"/>
            </a:rPr>
            <a:t>карты: - показывают активность, генерирующую трафик, или </a:t>
          </a:r>
        </a:p>
        <a:p>
          <a:r>
            <a:rPr lang="ru-RU" sz="900" b="0" i="0" strike="noStrike">
              <a:solidFill>
                <a:srgbClr val="000000"/>
              </a:solidFill>
              <a:latin typeface="Arial Cyr"/>
              <a:ea typeface="+mn-ea"/>
              <a:cs typeface="+mn-cs"/>
            </a:rPr>
            <a:t>- на них совершаются тарифицируемые действия или </a:t>
          </a:r>
        </a:p>
        <a:p>
          <a:r>
            <a:rPr lang="ru-RU" sz="900" b="0" i="0" strike="noStrike">
              <a:solidFill>
                <a:srgbClr val="000000"/>
              </a:solidFill>
              <a:latin typeface="Arial Cyr"/>
              <a:ea typeface="+mn-ea"/>
              <a:cs typeface="+mn-cs"/>
            </a:rPr>
            <a:t>- пополняется баланс </a:t>
          </a:r>
        </a:p>
        <a:p>
          <a:r>
            <a:rPr lang="ru-RU" sz="900" b="0" i="0" strike="noStrike">
              <a:solidFill>
                <a:srgbClr val="000000"/>
              </a:solidFill>
              <a:latin typeface="Arial Cyr"/>
              <a:ea typeface="+mn-ea"/>
              <a:cs typeface="+mn-cs"/>
            </a:rPr>
            <a:t>в течение любого трехмесячного периода, входящего в отчетный период, и не заблокирован на конец периода.</a:t>
          </a:r>
        </a:p>
        <a:p>
          <a:pPr algn="l" rtl="0">
            <a:defRPr sz="1000"/>
          </a:pPr>
          <a:r>
            <a:rPr lang="en-US" sz="900" b="0" i="0" strike="noStrike">
              <a:solidFill>
                <a:srgbClr val="FF0000"/>
              </a:solidFill>
              <a:latin typeface="Arial Cyr"/>
            </a:rPr>
            <a:t>.</a:t>
          </a:r>
        </a:p>
        <a:p>
          <a:pPr algn="l" rtl="0">
            <a:defRPr sz="1000"/>
          </a:pPr>
          <a:endParaRPr lang="en-US" sz="900" b="0" i="0" strike="noStrike">
            <a:solidFill>
              <a:srgbClr val="000000"/>
            </a:solidFill>
            <a:latin typeface="Arial Cyr"/>
          </a:endParaRPr>
        </a:p>
        <a:p>
          <a:pPr algn="l" rtl="0">
            <a:defRPr sz="1000"/>
          </a:pPr>
          <a:endParaRPr lang="en-US" sz="900" b="0" i="0" strike="noStrike">
            <a:solidFill>
              <a:srgbClr val="000000"/>
            </a:solidFill>
            <a:latin typeface="Arial Cyr"/>
          </a:endParaRPr>
        </a:p>
        <a:p>
          <a:pPr algn="l" rtl="0">
            <a:defRPr sz="1000"/>
          </a:pPr>
          <a:endParaRPr lang="en-US" sz="900" b="0" i="0" strike="noStrike">
            <a:solidFill>
              <a:srgbClr val="000000"/>
            </a:solidFill>
            <a:latin typeface="Arial Cyr"/>
          </a:endParaRPr>
        </a:p>
        <a:p>
          <a:pPr algn="l" rtl="0">
            <a:defRPr sz="1000"/>
          </a:pPr>
          <a:endParaRPr lang="en-US" sz="900" b="0" i="0" strike="noStrike">
            <a:solidFill>
              <a:srgbClr val="000000"/>
            </a:solidFill>
            <a:latin typeface="Arial Cyr"/>
          </a:endParaRPr>
        </a:p>
      </xdr:txBody>
    </xdr:sp>
    <xdr:clientData/>
  </xdr:twoCellAnchor>
  <xdr:twoCellAnchor>
    <xdr:from>
      <xdr:col>0</xdr:col>
      <xdr:colOff>247650</xdr:colOff>
      <xdr:row>0</xdr:row>
      <xdr:rowOff>76200</xdr:rowOff>
    </xdr:from>
    <xdr:to>
      <xdr:col>1</xdr:col>
      <xdr:colOff>219075</xdr:colOff>
      <xdr:row>2</xdr:row>
      <xdr:rowOff>133566</xdr:rowOff>
    </xdr:to>
    <xdr:grpSp>
      <xdr:nvGrpSpPr>
        <xdr:cNvPr id="3" name="Group 3">
          <a:hlinkClick xmlns:r="http://schemas.openxmlformats.org/officeDocument/2006/relationships" r:id="rId1"/>
          <a:extLst>
            <a:ext uri="{FF2B5EF4-FFF2-40B4-BE49-F238E27FC236}">
              <a16:creationId xmlns:a16="http://schemas.microsoft.com/office/drawing/2014/main" id="{09A3A0E1-4168-571A-9CD9-7FC755A9D321}"/>
            </a:ext>
          </a:extLst>
        </xdr:cNvPr>
        <xdr:cNvGrpSpPr/>
      </xdr:nvGrpSpPr>
      <xdr:grpSpPr>
        <a:xfrm>
          <a:off x="247650" y="76200"/>
          <a:ext cx="581025" cy="581241"/>
          <a:chOff x="21540109" y="558527"/>
          <a:chExt cx="1637391" cy="1638000"/>
        </a:xfrm>
      </xdr:grpSpPr>
      <xdr:sp macro="" textlink="">
        <xdr:nvSpPr>
          <xdr:cNvPr id="4" name="Rectangle 4">
            <a:extLst>
              <a:ext uri="{FF2B5EF4-FFF2-40B4-BE49-F238E27FC236}">
                <a16:creationId xmlns:a16="http://schemas.microsoft.com/office/drawing/2014/main" id="{B4565832-D859-5D71-1EBA-7D8B78B742A5}"/>
              </a:ext>
            </a:extLst>
          </xdr:cNvPr>
          <xdr:cNvSpPr/>
        </xdr:nvSpPr>
        <xdr:spPr>
          <a:xfrm>
            <a:off x="21540109" y="558527"/>
            <a:ext cx="1637391" cy="1638000"/>
          </a:xfrm>
          <a:prstGeom prst="rect">
            <a:avLst/>
          </a:prstGeom>
          <a:solidFill>
            <a:srgbClr val="FF0032"/>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0" tIns="0" rIns="0" bIns="0" rtlCol="0" anchor="ctr"/>
          <a:lstStyle>
            <a:defPPr>
              <a:defRPr lang="ru-RU"/>
            </a:defPPr>
            <a:lvl1pPr marL="0" algn="l" defTabSz="2057010" rtl="0" eaLnBrk="1" latinLnBrk="0" hangingPunct="1">
              <a:defRPr sz="4048" kern="1200">
                <a:solidFill>
                  <a:schemeClr val="lt1"/>
                </a:solidFill>
                <a:latin typeface="+mn-lt"/>
                <a:ea typeface="+mn-ea"/>
                <a:cs typeface="+mn-cs"/>
              </a:defRPr>
            </a:lvl1pPr>
            <a:lvl2pPr marL="1028506" algn="l" defTabSz="2057010" rtl="0" eaLnBrk="1" latinLnBrk="0" hangingPunct="1">
              <a:defRPr sz="4048" kern="1200">
                <a:solidFill>
                  <a:schemeClr val="lt1"/>
                </a:solidFill>
                <a:latin typeface="+mn-lt"/>
                <a:ea typeface="+mn-ea"/>
                <a:cs typeface="+mn-cs"/>
              </a:defRPr>
            </a:lvl2pPr>
            <a:lvl3pPr marL="2057010" algn="l" defTabSz="2057010" rtl="0" eaLnBrk="1" latinLnBrk="0" hangingPunct="1">
              <a:defRPr sz="4048" kern="1200">
                <a:solidFill>
                  <a:schemeClr val="lt1"/>
                </a:solidFill>
                <a:latin typeface="+mn-lt"/>
                <a:ea typeface="+mn-ea"/>
                <a:cs typeface="+mn-cs"/>
              </a:defRPr>
            </a:lvl3pPr>
            <a:lvl4pPr marL="3085516" algn="l" defTabSz="2057010" rtl="0" eaLnBrk="1" latinLnBrk="0" hangingPunct="1">
              <a:defRPr sz="4048" kern="1200">
                <a:solidFill>
                  <a:schemeClr val="lt1"/>
                </a:solidFill>
                <a:latin typeface="+mn-lt"/>
                <a:ea typeface="+mn-ea"/>
                <a:cs typeface="+mn-cs"/>
              </a:defRPr>
            </a:lvl4pPr>
            <a:lvl5pPr marL="4114019" algn="l" defTabSz="2057010" rtl="0" eaLnBrk="1" latinLnBrk="0" hangingPunct="1">
              <a:defRPr sz="4048" kern="1200">
                <a:solidFill>
                  <a:schemeClr val="lt1"/>
                </a:solidFill>
                <a:latin typeface="+mn-lt"/>
                <a:ea typeface="+mn-ea"/>
                <a:cs typeface="+mn-cs"/>
              </a:defRPr>
            </a:lvl5pPr>
            <a:lvl6pPr marL="5142526" algn="l" defTabSz="2057010" rtl="0" eaLnBrk="1" latinLnBrk="0" hangingPunct="1">
              <a:defRPr sz="4048" kern="1200">
                <a:solidFill>
                  <a:schemeClr val="lt1"/>
                </a:solidFill>
                <a:latin typeface="+mn-lt"/>
                <a:ea typeface="+mn-ea"/>
                <a:cs typeface="+mn-cs"/>
              </a:defRPr>
            </a:lvl6pPr>
            <a:lvl7pPr marL="6171032" algn="l" defTabSz="2057010" rtl="0" eaLnBrk="1" latinLnBrk="0" hangingPunct="1">
              <a:defRPr sz="4048" kern="1200">
                <a:solidFill>
                  <a:schemeClr val="lt1"/>
                </a:solidFill>
                <a:latin typeface="+mn-lt"/>
                <a:ea typeface="+mn-ea"/>
                <a:cs typeface="+mn-cs"/>
              </a:defRPr>
            </a:lvl7pPr>
            <a:lvl8pPr marL="7199538" algn="l" defTabSz="2057010" rtl="0" eaLnBrk="1" latinLnBrk="0" hangingPunct="1">
              <a:defRPr sz="4048" kern="1200">
                <a:solidFill>
                  <a:schemeClr val="lt1"/>
                </a:solidFill>
                <a:latin typeface="+mn-lt"/>
                <a:ea typeface="+mn-ea"/>
                <a:cs typeface="+mn-cs"/>
              </a:defRPr>
            </a:lvl8pPr>
            <a:lvl9pPr marL="8228042" algn="l" defTabSz="2057010" rtl="0" eaLnBrk="1" latinLnBrk="0" hangingPunct="1">
              <a:defRPr sz="4048" kern="1200">
                <a:solidFill>
                  <a:schemeClr val="lt1"/>
                </a:solidFill>
                <a:latin typeface="+mn-lt"/>
                <a:ea typeface="+mn-ea"/>
                <a:cs typeface="+mn-cs"/>
              </a:defRPr>
            </a:lvl9pPr>
          </a:lstStyle>
          <a:p>
            <a:pPr algn="ctr"/>
            <a:endParaRPr lang="x-none" sz="1400">
              <a:latin typeface="Arial" charset="0"/>
              <a:ea typeface="Arial" charset="0"/>
              <a:cs typeface="Arial" charset="0"/>
            </a:endParaRPr>
          </a:p>
        </xdr:txBody>
      </xdr:sp>
      <xdr:sp macro="" textlink="">
        <xdr:nvSpPr>
          <xdr:cNvPr id="5" name="Freeform 6">
            <a:extLst>
              <a:ext uri="{FF2B5EF4-FFF2-40B4-BE49-F238E27FC236}">
                <a16:creationId xmlns:a16="http://schemas.microsoft.com/office/drawing/2014/main" id="{0B01AE81-473E-90D3-15D5-6590F2234B36}"/>
              </a:ext>
            </a:extLst>
          </xdr:cNvPr>
          <xdr:cNvSpPr/>
        </xdr:nvSpPr>
        <xdr:spPr>
          <a:xfrm>
            <a:off x="22630884" y="683378"/>
            <a:ext cx="421355" cy="380147"/>
          </a:xfrm>
          <a:custGeom>
            <a:avLst/>
            <a:gdLst>
              <a:gd name="connsiteX0" fmla="*/ 0 w 421355"/>
              <a:gd name="connsiteY0" fmla="*/ 0 h 380147"/>
              <a:gd name="connsiteX1" fmla="*/ 0 w 421355"/>
              <a:gd name="connsiteY1" fmla="*/ 76412 h 380147"/>
              <a:gd name="connsiteX2" fmla="*/ 164694 w 421355"/>
              <a:gd name="connsiteY2" fmla="*/ 76412 h 380147"/>
              <a:gd name="connsiteX3" fmla="*/ 164694 w 421355"/>
              <a:gd name="connsiteY3" fmla="*/ 375235 h 380147"/>
              <a:gd name="connsiteX4" fmla="*/ 164694 w 421355"/>
              <a:gd name="connsiteY4" fmla="*/ 380148 h 380147"/>
              <a:gd name="connsiteX5" fmla="*/ 256797 w 421355"/>
              <a:gd name="connsiteY5" fmla="*/ 380148 h 380147"/>
              <a:gd name="connsiteX6" fmla="*/ 256797 w 421355"/>
              <a:gd name="connsiteY6" fmla="*/ 76412 h 380147"/>
              <a:gd name="connsiteX7" fmla="*/ 421355 w 421355"/>
              <a:gd name="connsiteY7" fmla="*/ 76412 h 380147"/>
              <a:gd name="connsiteX8" fmla="*/ 421355 w 421355"/>
              <a:gd name="connsiteY8" fmla="*/ 0 h 380147"/>
              <a:gd name="connsiteX9" fmla="*/ 0 w 421355"/>
              <a:gd name="connsiteY9" fmla="*/ 0 h 3801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Lst>
            <a:rect l="l" t="t" r="r" b="b"/>
            <a:pathLst>
              <a:path w="421355" h="380147">
                <a:moveTo>
                  <a:pt x="0" y="0"/>
                </a:moveTo>
                <a:lnTo>
                  <a:pt x="0" y="76412"/>
                </a:lnTo>
                <a:lnTo>
                  <a:pt x="164694" y="76412"/>
                </a:lnTo>
                <a:lnTo>
                  <a:pt x="164694" y="375235"/>
                </a:lnTo>
                <a:lnTo>
                  <a:pt x="164694" y="380148"/>
                </a:lnTo>
                <a:lnTo>
                  <a:pt x="256797" y="380148"/>
                </a:lnTo>
                <a:lnTo>
                  <a:pt x="256797" y="76412"/>
                </a:lnTo>
                <a:lnTo>
                  <a:pt x="421355" y="76412"/>
                </a:lnTo>
                <a:lnTo>
                  <a:pt x="421355" y="0"/>
                </a:lnTo>
                <a:lnTo>
                  <a:pt x="0" y="0"/>
                </a:lnTo>
              </a:path>
            </a:pathLst>
          </a:custGeom>
          <a:solidFill>
            <a:srgbClr val="FFFFFF"/>
          </a:solidFill>
          <a:ln w="13573" cap="flat">
            <a:noFill/>
            <a:prstDash val="solid"/>
            <a:miter/>
          </a:ln>
        </xdr:spPr>
        <xdr:txBody>
          <a:bodyPr wrap="square" rtlCol="0" anchor="ctr"/>
          <a:lstStyle>
            <a:defPPr>
              <a:defRPr lang="ru-RU"/>
            </a:defPPr>
            <a:lvl1pPr marL="0" algn="l" defTabSz="2057010" rtl="0" eaLnBrk="1" latinLnBrk="0" hangingPunct="1">
              <a:defRPr sz="4048" kern="1200">
                <a:solidFill>
                  <a:schemeClr val="tx1"/>
                </a:solidFill>
                <a:latin typeface="+mn-lt"/>
                <a:ea typeface="+mn-ea"/>
                <a:cs typeface="+mn-cs"/>
              </a:defRPr>
            </a:lvl1pPr>
            <a:lvl2pPr marL="1028506" algn="l" defTabSz="2057010" rtl="0" eaLnBrk="1" latinLnBrk="0" hangingPunct="1">
              <a:defRPr sz="4048" kern="1200">
                <a:solidFill>
                  <a:schemeClr val="tx1"/>
                </a:solidFill>
                <a:latin typeface="+mn-lt"/>
                <a:ea typeface="+mn-ea"/>
                <a:cs typeface="+mn-cs"/>
              </a:defRPr>
            </a:lvl2pPr>
            <a:lvl3pPr marL="2057010" algn="l" defTabSz="2057010" rtl="0" eaLnBrk="1" latinLnBrk="0" hangingPunct="1">
              <a:defRPr sz="4048" kern="1200">
                <a:solidFill>
                  <a:schemeClr val="tx1"/>
                </a:solidFill>
                <a:latin typeface="+mn-lt"/>
                <a:ea typeface="+mn-ea"/>
                <a:cs typeface="+mn-cs"/>
              </a:defRPr>
            </a:lvl3pPr>
            <a:lvl4pPr marL="3085516" algn="l" defTabSz="2057010" rtl="0" eaLnBrk="1" latinLnBrk="0" hangingPunct="1">
              <a:defRPr sz="4048" kern="1200">
                <a:solidFill>
                  <a:schemeClr val="tx1"/>
                </a:solidFill>
                <a:latin typeface="+mn-lt"/>
                <a:ea typeface="+mn-ea"/>
                <a:cs typeface="+mn-cs"/>
              </a:defRPr>
            </a:lvl4pPr>
            <a:lvl5pPr marL="4114019" algn="l" defTabSz="2057010" rtl="0" eaLnBrk="1" latinLnBrk="0" hangingPunct="1">
              <a:defRPr sz="4048" kern="1200">
                <a:solidFill>
                  <a:schemeClr val="tx1"/>
                </a:solidFill>
                <a:latin typeface="+mn-lt"/>
                <a:ea typeface="+mn-ea"/>
                <a:cs typeface="+mn-cs"/>
              </a:defRPr>
            </a:lvl5pPr>
            <a:lvl6pPr marL="5142526" algn="l" defTabSz="2057010" rtl="0" eaLnBrk="1" latinLnBrk="0" hangingPunct="1">
              <a:defRPr sz="4048" kern="1200">
                <a:solidFill>
                  <a:schemeClr val="tx1"/>
                </a:solidFill>
                <a:latin typeface="+mn-lt"/>
                <a:ea typeface="+mn-ea"/>
                <a:cs typeface="+mn-cs"/>
              </a:defRPr>
            </a:lvl6pPr>
            <a:lvl7pPr marL="6171032" algn="l" defTabSz="2057010" rtl="0" eaLnBrk="1" latinLnBrk="0" hangingPunct="1">
              <a:defRPr sz="4048" kern="1200">
                <a:solidFill>
                  <a:schemeClr val="tx1"/>
                </a:solidFill>
                <a:latin typeface="+mn-lt"/>
                <a:ea typeface="+mn-ea"/>
                <a:cs typeface="+mn-cs"/>
              </a:defRPr>
            </a:lvl7pPr>
            <a:lvl8pPr marL="7199538" algn="l" defTabSz="2057010" rtl="0" eaLnBrk="1" latinLnBrk="0" hangingPunct="1">
              <a:defRPr sz="4048" kern="1200">
                <a:solidFill>
                  <a:schemeClr val="tx1"/>
                </a:solidFill>
                <a:latin typeface="+mn-lt"/>
                <a:ea typeface="+mn-ea"/>
                <a:cs typeface="+mn-cs"/>
              </a:defRPr>
            </a:lvl8pPr>
            <a:lvl9pPr marL="8228042" algn="l" defTabSz="2057010" rtl="0" eaLnBrk="1" latinLnBrk="0" hangingPunct="1">
              <a:defRPr sz="4048" kern="1200">
                <a:solidFill>
                  <a:schemeClr val="tx1"/>
                </a:solidFill>
                <a:latin typeface="+mn-lt"/>
                <a:ea typeface="+mn-ea"/>
                <a:cs typeface="+mn-cs"/>
              </a:defRPr>
            </a:lvl9pPr>
          </a:lstStyle>
          <a:p>
            <a:endParaRPr lang="x-none"/>
          </a:p>
        </xdr:txBody>
      </xdr:sp>
      <xdr:sp macro="" textlink="">
        <xdr:nvSpPr>
          <xdr:cNvPr id="6" name="Freeform 7">
            <a:extLst>
              <a:ext uri="{FF2B5EF4-FFF2-40B4-BE49-F238E27FC236}">
                <a16:creationId xmlns:a16="http://schemas.microsoft.com/office/drawing/2014/main" id="{2033378E-D784-8235-C829-D25B46216E4D}"/>
              </a:ext>
            </a:extLst>
          </xdr:cNvPr>
          <xdr:cNvSpPr/>
        </xdr:nvSpPr>
        <xdr:spPr>
          <a:xfrm>
            <a:off x="21666188" y="684469"/>
            <a:ext cx="503634" cy="377827"/>
          </a:xfrm>
          <a:custGeom>
            <a:avLst/>
            <a:gdLst>
              <a:gd name="connsiteX0" fmla="*/ 372097 w 503634"/>
              <a:gd name="connsiteY0" fmla="*/ 0 h 377827"/>
              <a:gd name="connsiteX1" fmla="*/ 251749 w 503634"/>
              <a:gd name="connsiteY1" fmla="*/ 249975 h 377827"/>
              <a:gd name="connsiteX2" fmla="*/ 131401 w 503634"/>
              <a:gd name="connsiteY2" fmla="*/ 0 h 377827"/>
              <a:gd name="connsiteX3" fmla="*/ 0 w 503634"/>
              <a:gd name="connsiteY3" fmla="*/ 0 h 377827"/>
              <a:gd name="connsiteX4" fmla="*/ 0 w 503634"/>
              <a:gd name="connsiteY4" fmla="*/ 377828 h 377827"/>
              <a:gd name="connsiteX5" fmla="*/ 92103 w 503634"/>
              <a:gd name="connsiteY5" fmla="*/ 377828 h 377827"/>
              <a:gd name="connsiteX6" fmla="*/ 92103 w 503634"/>
              <a:gd name="connsiteY6" fmla="*/ 107522 h 377827"/>
              <a:gd name="connsiteX7" fmla="*/ 209859 w 503634"/>
              <a:gd name="connsiteY7" fmla="*/ 335938 h 377827"/>
              <a:gd name="connsiteX8" fmla="*/ 293775 w 503634"/>
              <a:gd name="connsiteY8" fmla="*/ 335938 h 377827"/>
              <a:gd name="connsiteX9" fmla="*/ 411531 w 503634"/>
              <a:gd name="connsiteY9" fmla="*/ 107522 h 377827"/>
              <a:gd name="connsiteX10" fmla="*/ 411531 w 503634"/>
              <a:gd name="connsiteY10" fmla="*/ 377828 h 377827"/>
              <a:gd name="connsiteX11" fmla="*/ 503634 w 503634"/>
              <a:gd name="connsiteY11" fmla="*/ 377828 h 377827"/>
              <a:gd name="connsiteX12" fmla="*/ 503634 w 503634"/>
              <a:gd name="connsiteY12" fmla="*/ 0 h 377827"/>
              <a:gd name="connsiteX13" fmla="*/ 372097 w 503634"/>
              <a:gd name="connsiteY13" fmla="*/ 0 h 37782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Lst>
            <a:rect l="l" t="t" r="r" b="b"/>
            <a:pathLst>
              <a:path w="503634" h="377827">
                <a:moveTo>
                  <a:pt x="372097" y="0"/>
                </a:moveTo>
                <a:lnTo>
                  <a:pt x="251749" y="249975"/>
                </a:lnTo>
                <a:lnTo>
                  <a:pt x="131401" y="0"/>
                </a:lnTo>
                <a:lnTo>
                  <a:pt x="0" y="0"/>
                </a:lnTo>
                <a:lnTo>
                  <a:pt x="0" y="377828"/>
                </a:lnTo>
                <a:lnTo>
                  <a:pt x="92103" y="377828"/>
                </a:lnTo>
                <a:lnTo>
                  <a:pt x="92103" y="107522"/>
                </a:lnTo>
                <a:lnTo>
                  <a:pt x="209859" y="335938"/>
                </a:lnTo>
                <a:lnTo>
                  <a:pt x="293775" y="335938"/>
                </a:lnTo>
                <a:lnTo>
                  <a:pt x="411531" y="107522"/>
                </a:lnTo>
                <a:lnTo>
                  <a:pt x="411531" y="377828"/>
                </a:lnTo>
                <a:lnTo>
                  <a:pt x="503634" y="377828"/>
                </a:lnTo>
                <a:lnTo>
                  <a:pt x="503634" y="0"/>
                </a:lnTo>
                <a:lnTo>
                  <a:pt x="372097" y="0"/>
                </a:lnTo>
              </a:path>
            </a:pathLst>
          </a:custGeom>
          <a:solidFill>
            <a:srgbClr val="FFFFFF"/>
          </a:solidFill>
          <a:ln w="13573" cap="flat">
            <a:noFill/>
            <a:prstDash val="solid"/>
            <a:miter/>
          </a:ln>
        </xdr:spPr>
        <xdr:txBody>
          <a:bodyPr wrap="square" rtlCol="0" anchor="ctr"/>
          <a:lstStyle>
            <a:defPPr>
              <a:defRPr lang="ru-RU"/>
            </a:defPPr>
            <a:lvl1pPr marL="0" algn="l" defTabSz="2057010" rtl="0" eaLnBrk="1" latinLnBrk="0" hangingPunct="1">
              <a:defRPr sz="4048" kern="1200">
                <a:solidFill>
                  <a:schemeClr val="tx1"/>
                </a:solidFill>
                <a:latin typeface="+mn-lt"/>
                <a:ea typeface="+mn-ea"/>
                <a:cs typeface="+mn-cs"/>
              </a:defRPr>
            </a:lvl1pPr>
            <a:lvl2pPr marL="1028506" algn="l" defTabSz="2057010" rtl="0" eaLnBrk="1" latinLnBrk="0" hangingPunct="1">
              <a:defRPr sz="4048" kern="1200">
                <a:solidFill>
                  <a:schemeClr val="tx1"/>
                </a:solidFill>
                <a:latin typeface="+mn-lt"/>
                <a:ea typeface="+mn-ea"/>
                <a:cs typeface="+mn-cs"/>
              </a:defRPr>
            </a:lvl2pPr>
            <a:lvl3pPr marL="2057010" algn="l" defTabSz="2057010" rtl="0" eaLnBrk="1" latinLnBrk="0" hangingPunct="1">
              <a:defRPr sz="4048" kern="1200">
                <a:solidFill>
                  <a:schemeClr val="tx1"/>
                </a:solidFill>
                <a:latin typeface="+mn-lt"/>
                <a:ea typeface="+mn-ea"/>
                <a:cs typeface="+mn-cs"/>
              </a:defRPr>
            </a:lvl3pPr>
            <a:lvl4pPr marL="3085516" algn="l" defTabSz="2057010" rtl="0" eaLnBrk="1" latinLnBrk="0" hangingPunct="1">
              <a:defRPr sz="4048" kern="1200">
                <a:solidFill>
                  <a:schemeClr val="tx1"/>
                </a:solidFill>
                <a:latin typeface="+mn-lt"/>
                <a:ea typeface="+mn-ea"/>
                <a:cs typeface="+mn-cs"/>
              </a:defRPr>
            </a:lvl4pPr>
            <a:lvl5pPr marL="4114019" algn="l" defTabSz="2057010" rtl="0" eaLnBrk="1" latinLnBrk="0" hangingPunct="1">
              <a:defRPr sz="4048" kern="1200">
                <a:solidFill>
                  <a:schemeClr val="tx1"/>
                </a:solidFill>
                <a:latin typeface="+mn-lt"/>
                <a:ea typeface="+mn-ea"/>
                <a:cs typeface="+mn-cs"/>
              </a:defRPr>
            </a:lvl5pPr>
            <a:lvl6pPr marL="5142526" algn="l" defTabSz="2057010" rtl="0" eaLnBrk="1" latinLnBrk="0" hangingPunct="1">
              <a:defRPr sz="4048" kern="1200">
                <a:solidFill>
                  <a:schemeClr val="tx1"/>
                </a:solidFill>
                <a:latin typeface="+mn-lt"/>
                <a:ea typeface="+mn-ea"/>
                <a:cs typeface="+mn-cs"/>
              </a:defRPr>
            </a:lvl6pPr>
            <a:lvl7pPr marL="6171032" algn="l" defTabSz="2057010" rtl="0" eaLnBrk="1" latinLnBrk="0" hangingPunct="1">
              <a:defRPr sz="4048" kern="1200">
                <a:solidFill>
                  <a:schemeClr val="tx1"/>
                </a:solidFill>
                <a:latin typeface="+mn-lt"/>
                <a:ea typeface="+mn-ea"/>
                <a:cs typeface="+mn-cs"/>
              </a:defRPr>
            </a:lvl7pPr>
            <a:lvl8pPr marL="7199538" algn="l" defTabSz="2057010" rtl="0" eaLnBrk="1" latinLnBrk="0" hangingPunct="1">
              <a:defRPr sz="4048" kern="1200">
                <a:solidFill>
                  <a:schemeClr val="tx1"/>
                </a:solidFill>
                <a:latin typeface="+mn-lt"/>
                <a:ea typeface="+mn-ea"/>
                <a:cs typeface="+mn-cs"/>
              </a:defRPr>
            </a:lvl8pPr>
            <a:lvl9pPr marL="8228042" algn="l" defTabSz="2057010" rtl="0" eaLnBrk="1" latinLnBrk="0" hangingPunct="1">
              <a:defRPr sz="4048" kern="1200">
                <a:solidFill>
                  <a:schemeClr val="tx1"/>
                </a:solidFill>
                <a:latin typeface="+mn-lt"/>
                <a:ea typeface="+mn-ea"/>
                <a:cs typeface="+mn-cs"/>
              </a:defRPr>
            </a:lvl9pPr>
          </a:lstStyle>
          <a:p>
            <a:endParaRPr lang="x-none"/>
          </a:p>
        </xdr:txBody>
      </xdr:sp>
      <xdr:sp macro="" textlink="">
        <xdr:nvSpPr>
          <xdr:cNvPr id="7" name="Freeform 8">
            <a:extLst>
              <a:ext uri="{FF2B5EF4-FFF2-40B4-BE49-F238E27FC236}">
                <a16:creationId xmlns:a16="http://schemas.microsoft.com/office/drawing/2014/main" id="{44DAE1A6-3A7F-12EB-556D-C5EA4B4BB63F}"/>
              </a:ext>
            </a:extLst>
          </xdr:cNvPr>
          <xdr:cNvSpPr/>
        </xdr:nvSpPr>
        <xdr:spPr>
          <a:xfrm>
            <a:off x="22631020" y="1683754"/>
            <a:ext cx="420946" cy="394205"/>
          </a:xfrm>
          <a:custGeom>
            <a:avLst/>
            <a:gdLst>
              <a:gd name="connsiteX0" fmla="*/ 328843 w 420946"/>
              <a:gd name="connsiteY0" fmla="*/ 260278 h 394205"/>
              <a:gd name="connsiteX1" fmla="*/ 310831 w 420946"/>
              <a:gd name="connsiteY1" fmla="*/ 297119 h 394205"/>
              <a:gd name="connsiteX2" fmla="*/ 273990 w 420946"/>
              <a:gd name="connsiteY2" fmla="*/ 315676 h 394205"/>
              <a:gd name="connsiteX3" fmla="*/ 212997 w 420946"/>
              <a:gd name="connsiteY3" fmla="*/ 321134 h 394205"/>
              <a:gd name="connsiteX4" fmla="*/ 148730 w 420946"/>
              <a:gd name="connsiteY4" fmla="*/ 311719 h 394205"/>
              <a:gd name="connsiteX5" fmla="*/ 106976 w 420946"/>
              <a:gd name="connsiteY5" fmla="*/ 280200 h 394205"/>
              <a:gd name="connsiteX6" fmla="*/ 91967 w 420946"/>
              <a:gd name="connsiteY6" fmla="*/ 216614 h 394205"/>
              <a:gd name="connsiteX7" fmla="*/ 91967 w 420946"/>
              <a:gd name="connsiteY7" fmla="*/ 177863 h 394205"/>
              <a:gd name="connsiteX8" fmla="*/ 106976 w 420946"/>
              <a:gd name="connsiteY8" fmla="*/ 114004 h 394205"/>
              <a:gd name="connsiteX9" fmla="*/ 148593 w 420946"/>
              <a:gd name="connsiteY9" fmla="*/ 82621 h 394205"/>
              <a:gd name="connsiteX10" fmla="*/ 212861 w 420946"/>
              <a:gd name="connsiteY10" fmla="*/ 73206 h 394205"/>
              <a:gd name="connsiteX11" fmla="*/ 273854 w 420946"/>
              <a:gd name="connsiteY11" fmla="*/ 78800 h 394205"/>
              <a:gd name="connsiteX12" fmla="*/ 310695 w 420946"/>
              <a:gd name="connsiteY12" fmla="*/ 97358 h 394205"/>
              <a:gd name="connsiteX13" fmla="*/ 328706 w 420946"/>
              <a:gd name="connsiteY13" fmla="*/ 134199 h 394205"/>
              <a:gd name="connsiteX14" fmla="*/ 420946 w 420946"/>
              <a:gd name="connsiteY14" fmla="*/ 134199 h 394205"/>
              <a:gd name="connsiteX15" fmla="*/ 389426 w 420946"/>
              <a:gd name="connsiteY15" fmla="*/ 55195 h 394205"/>
              <a:gd name="connsiteX16" fmla="*/ 320110 w 420946"/>
              <a:gd name="connsiteY16" fmla="*/ 12896 h 394205"/>
              <a:gd name="connsiteX17" fmla="*/ 212997 w 420946"/>
              <a:gd name="connsiteY17" fmla="*/ 69 h 394205"/>
              <a:gd name="connsiteX18" fmla="*/ 99062 w 420946"/>
              <a:gd name="connsiteY18" fmla="*/ 18899 h 394205"/>
              <a:gd name="connsiteX19" fmla="*/ 25380 w 420946"/>
              <a:gd name="connsiteY19" fmla="*/ 81939 h 394205"/>
              <a:gd name="connsiteX20" fmla="*/ 0 w 420946"/>
              <a:gd name="connsiteY20" fmla="*/ 192736 h 394205"/>
              <a:gd name="connsiteX21" fmla="*/ 0 w 420946"/>
              <a:gd name="connsiteY21" fmla="*/ 196966 h 394205"/>
              <a:gd name="connsiteX22" fmla="*/ 4912 w 420946"/>
              <a:gd name="connsiteY22" fmla="*/ 197102 h 394205"/>
              <a:gd name="connsiteX23" fmla="*/ 0 w 420946"/>
              <a:gd name="connsiteY23" fmla="*/ 197102 h 394205"/>
              <a:gd name="connsiteX24" fmla="*/ 0 w 420946"/>
              <a:gd name="connsiteY24" fmla="*/ 201332 h 394205"/>
              <a:gd name="connsiteX25" fmla="*/ 25380 w 420946"/>
              <a:gd name="connsiteY25" fmla="*/ 312129 h 394205"/>
              <a:gd name="connsiteX26" fmla="*/ 99062 w 420946"/>
              <a:gd name="connsiteY26" fmla="*/ 375168 h 394205"/>
              <a:gd name="connsiteX27" fmla="*/ 212997 w 420946"/>
              <a:gd name="connsiteY27" fmla="*/ 394135 h 394205"/>
              <a:gd name="connsiteX28" fmla="*/ 320110 w 420946"/>
              <a:gd name="connsiteY28" fmla="*/ 381308 h 394205"/>
              <a:gd name="connsiteX29" fmla="*/ 389426 w 420946"/>
              <a:gd name="connsiteY29" fmla="*/ 339009 h 394205"/>
              <a:gd name="connsiteX30" fmla="*/ 420946 w 420946"/>
              <a:gd name="connsiteY30" fmla="*/ 260005 h 394205"/>
              <a:gd name="connsiteX31" fmla="*/ 328843 w 420946"/>
              <a:gd name="connsiteY31" fmla="*/ 260278 h 39420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420946" h="394205">
                <a:moveTo>
                  <a:pt x="328843" y="260278"/>
                </a:moveTo>
                <a:cubicBezTo>
                  <a:pt x="327069" y="274196"/>
                  <a:pt x="320792" y="287158"/>
                  <a:pt x="310831" y="297119"/>
                </a:cubicBezTo>
                <a:cubicBezTo>
                  <a:pt x="300461" y="306534"/>
                  <a:pt x="287772" y="312947"/>
                  <a:pt x="273990" y="315676"/>
                </a:cubicBezTo>
                <a:cubicBezTo>
                  <a:pt x="253932" y="319633"/>
                  <a:pt x="233465" y="321544"/>
                  <a:pt x="212997" y="321134"/>
                </a:cubicBezTo>
                <a:cubicBezTo>
                  <a:pt x="191165" y="321544"/>
                  <a:pt x="169470" y="318269"/>
                  <a:pt x="148730" y="311719"/>
                </a:cubicBezTo>
                <a:cubicBezTo>
                  <a:pt x="131674" y="306261"/>
                  <a:pt x="117073" y="295072"/>
                  <a:pt x="106976" y="280200"/>
                </a:cubicBezTo>
                <a:cubicBezTo>
                  <a:pt x="96879" y="265327"/>
                  <a:pt x="91967" y="243904"/>
                  <a:pt x="91967" y="216614"/>
                </a:cubicBezTo>
                <a:lnTo>
                  <a:pt x="91967" y="177863"/>
                </a:lnTo>
                <a:cubicBezTo>
                  <a:pt x="91967" y="150436"/>
                  <a:pt x="97015" y="128877"/>
                  <a:pt x="106976" y="114004"/>
                </a:cubicBezTo>
                <a:cubicBezTo>
                  <a:pt x="116937" y="99131"/>
                  <a:pt x="131537" y="88079"/>
                  <a:pt x="148593" y="82621"/>
                </a:cubicBezTo>
                <a:cubicBezTo>
                  <a:pt x="169334" y="75935"/>
                  <a:pt x="191029" y="72797"/>
                  <a:pt x="212861" y="73206"/>
                </a:cubicBezTo>
                <a:cubicBezTo>
                  <a:pt x="233328" y="72933"/>
                  <a:pt x="253796" y="74707"/>
                  <a:pt x="273854" y="78800"/>
                </a:cubicBezTo>
                <a:cubicBezTo>
                  <a:pt x="287635" y="81529"/>
                  <a:pt x="300325" y="87943"/>
                  <a:pt x="310695" y="97358"/>
                </a:cubicBezTo>
                <a:cubicBezTo>
                  <a:pt x="320656" y="107318"/>
                  <a:pt x="327069" y="120281"/>
                  <a:pt x="328706" y="134199"/>
                </a:cubicBezTo>
                <a:lnTo>
                  <a:pt x="420946" y="134199"/>
                </a:lnTo>
                <a:cubicBezTo>
                  <a:pt x="419309" y="105135"/>
                  <a:pt x="408120" y="77436"/>
                  <a:pt x="389426" y="55195"/>
                </a:cubicBezTo>
                <a:cubicBezTo>
                  <a:pt x="370869" y="34727"/>
                  <a:pt x="346854" y="20127"/>
                  <a:pt x="320110" y="12896"/>
                </a:cubicBezTo>
                <a:cubicBezTo>
                  <a:pt x="285179" y="3753"/>
                  <a:pt x="249020" y="-613"/>
                  <a:pt x="212997" y="69"/>
                </a:cubicBezTo>
                <a:cubicBezTo>
                  <a:pt x="168788" y="69"/>
                  <a:pt x="130582" y="6482"/>
                  <a:pt x="99062" y="18899"/>
                </a:cubicBezTo>
                <a:cubicBezTo>
                  <a:pt x="68088" y="30907"/>
                  <a:pt x="42026" y="53148"/>
                  <a:pt x="25380" y="81939"/>
                </a:cubicBezTo>
                <a:cubicBezTo>
                  <a:pt x="9142" y="109911"/>
                  <a:pt x="546" y="147025"/>
                  <a:pt x="0" y="192736"/>
                </a:cubicBezTo>
                <a:lnTo>
                  <a:pt x="0" y="196966"/>
                </a:lnTo>
                <a:lnTo>
                  <a:pt x="4912" y="197102"/>
                </a:lnTo>
                <a:lnTo>
                  <a:pt x="0" y="197102"/>
                </a:lnTo>
                <a:lnTo>
                  <a:pt x="0" y="201332"/>
                </a:lnTo>
                <a:cubicBezTo>
                  <a:pt x="546" y="247042"/>
                  <a:pt x="9142" y="284293"/>
                  <a:pt x="25380" y="312129"/>
                </a:cubicBezTo>
                <a:cubicBezTo>
                  <a:pt x="42026" y="340919"/>
                  <a:pt x="67952" y="363161"/>
                  <a:pt x="99062" y="375168"/>
                </a:cubicBezTo>
                <a:cubicBezTo>
                  <a:pt x="130446" y="387722"/>
                  <a:pt x="168788" y="394135"/>
                  <a:pt x="212997" y="394135"/>
                </a:cubicBezTo>
                <a:cubicBezTo>
                  <a:pt x="249156" y="394817"/>
                  <a:pt x="285179" y="390587"/>
                  <a:pt x="320110" y="381308"/>
                </a:cubicBezTo>
                <a:cubicBezTo>
                  <a:pt x="346718" y="374213"/>
                  <a:pt x="370869" y="359477"/>
                  <a:pt x="389426" y="339009"/>
                </a:cubicBezTo>
                <a:cubicBezTo>
                  <a:pt x="408256" y="316768"/>
                  <a:pt x="419309" y="289069"/>
                  <a:pt x="420946" y="260005"/>
                </a:cubicBezTo>
                <a:lnTo>
                  <a:pt x="328843" y="260278"/>
                </a:lnTo>
              </a:path>
            </a:pathLst>
          </a:custGeom>
          <a:solidFill>
            <a:srgbClr val="FFFFFF"/>
          </a:solidFill>
          <a:ln w="13573" cap="flat">
            <a:noFill/>
            <a:prstDash val="solid"/>
            <a:miter/>
          </a:ln>
        </xdr:spPr>
        <xdr:txBody>
          <a:bodyPr wrap="square" rtlCol="0" anchor="ctr"/>
          <a:lstStyle>
            <a:defPPr>
              <a:defRPr lang="ru-RU"/>
            </a:defPPr>
            <a:lvl1pPr marL="0" algn="l" defTabSz="2057010" rtl="0" eaLnBrk="1" latinLnBrk="0" hangingPunct="1">
              <a:defRPr sz="4048" kern="1200">
                <a:solidFill>
                  <a:schemeClr val="tx1"/>
                </a:solidFill>
                <a:latin typeface="+mn-lt"/>
                <a:ea typeface="+mn-ea"/>
                <a:cs typeface="+mn-cs"/>
              </a:defRPr>
            </a:lvl1pPr>
            <a:lvl2pPr marL="1028506" algn="l" defTabSz="2057010" rtl="0" eaLnBrk="1" latinLnBrk="0" hangingPunct="1">
              <a:defRPr sz="4048" kern="1200">
                <a:solidFill>
                  <a:schemeClr val="tx1"/>
                </a:solidFill>
                <a:latin typeface="+mn-lt"/>
                <a:ea typeface="+mn-ea"/>
                <a:cs typeface="+mn-cs"/>
              </a:defRPr>
            </a:lvl2pPr>
            <a:lvl3pPr marL="2057010" algn="l" defTabSz="2057010" rtl="0" eaLnBrk="1" latinLnBrk="0" hangingPunct="1">
              <a:defRPr sz="4048" kern="1200">
                <a:solidFill>
                  <a:schemeClr val="tx1"/>
                </a:solidFill>
                <a:latin typeface="+mn-lt"/>
                <a:ea typeface="+mn-ea"/>
                <a:cs typeface="+mn-cs"/>
              </a:defRPr>
            </a:lvl3pPr>
            <a:lvl4pPr marL="3085516" algn="l" defTabSz="2057010" rtl="0" eaLnBrk="1" latinLnBrk="0" hangingPunct="1">
              <a:defRPr sz="4048" kern="1200">
                <a:solidFill>
                  <a:schemeClr val="tx1"/>
                </a:solidFill>
                <a:latin typeface="+mn-lt"/>
                <a:ea typeface="+mn-ea"/>
                <a:cs typeface="+mn-cs"/>
              </a:defRPr>
            </a:lvl4pPr>
            <a:lvl5pPr marL="4114019" algn="l" defTabSz="2057010" rtl="0" eaLnBrk="1" latinLnBrk="0" hangingPunct="1">
              <a:defRPr sz="4048" kern="1200">
                <a:solidFill>
                  <a:schemeClr val="tx1"/>
                </a:solidFill>
                <a:latin typeface="+mn-lt"/>
                <a:ea typeface="+mn-ea"/>
                <a:cs typeface="+mn-cs"/>
              </a:defRPr>
            </a:lvl5pPr>
            <a:lvl6pPr marL="5142526" algn="l" defTabSz="2057010" rtl="0" eaLnBrk="1" latinLnBrk="0" hangingPunct="1">
              <a:defRPr sz="4048" kern="1200">
                <a:solidFill>
                  <a:schemeClr val="tx1"/>
                </a:solidFill>
                <a:latin typeface="+mn-lt"/>
                <a:ea typeface="+mn-ea"/>
                <a:cs typeface="+mn-cs"/>
              </a:defRPr>
            </a:lvl6pPr>
            <a:lvl7pPr marL="6171032" algn="l" defTabSz="2057010" rtl="0" eaLnBrk="1" latinLnBrk="0" hangingPunct="1">
              <a:defRPr sz="4048" kern="1200">
                <a:solidFill>
                  <a:schemeClr val="tx1"/>
                </a:solidFill>
                <a:latin typeface="+mn-lt"/>
                <a:ea typeface="+mn-ea"/>
                <a:cs typeface="+mn-cs"/>
              </a:defRPr>
            </a:lvl7pPr>
            <a:lvl8pPr marL="7199538" algn="l" defTabSz="2057010" rtl="0" eaLnBrk="1" latinLnBrk="0" hangingPunct="1">
              <a:defRPr sz="4048" kern="1200">
                <a:solidFill>
                  <a:schemeClr val="tx1"/>
                </a:solidFill>
                <a:latin typeface="+mn-lt"/>
                <a:ea typeface="+mn-ea"/>
                <a:cs typeface="+mn-cs"/>
              </a:defRPr>
            </a:lvl8pPr>
            <a:lvl9pPr marL="8228042" algn="l" defTabSz="2057010" rtl="0" eaLnBrk="1" latinLnBrk="0" hangingPunct="1">
              <a:defRPr sz="4048" kern="1200">
                <a:solidFill>
                  <a:schemeClr val="tx1"/>
                </a:solidFill>
                <a:latin typeface="+mn-lt"/>
                <a:ea typeface="+mn-ea"/>
                <a:cs typeface="+mn-cs"/>
              </a:defRPr>
            </a:lvl9pPr>
          </a:lstStyle>
          <a:p>
            <a:endParaRPr lang="x-none"/>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Mirabela\corpacor\DOCUME~1\gl_b\LOCALS~1\Temp\bat\UZI\UZI%20-%201st%20quarter%20200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Mirabela\corpacor\DOCUME~1\gl_b\LOCALS~1\Temp\bat\UZI\UZ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maria.inside.mts.ru:1380/WINNT/Profiles/suna/My%20Documents/Methodology/US%20GAAP/UZI/UZI%20-%201st%20quarter%20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maria.inside.mts.ru:1380/WINNT/Profiles/suna/My%20Documents/Methodology/US%20GAAP/UZI/UZI.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Mirabela\corpacor\2004\Q1%202004\Consolidation\Transformations\01%20-%20MTS%20OAO%20310304%20Trans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irabela\corpacor\2003\12m2003\Other\Euro%20bonds%20interest%20and%20issuance%20cost%20MTS_4%20qu.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irabela\corpacor\2003\12m2003\Transformation%20&amp;%20consolidation%204Q2003\CONSOLIDATION_12m2003%20FINAL%2026030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irabela\corpacor\2004\Q1%202004\Consolidation\Transformations\40%20-%20Uraltel%20Plus%20310304%20Transformatio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Mirabela\corpacor\2003\12m2003\Transformation%20&amp;%20consolidation%204Q2003\Consolidated%20entities%2012m2004\ReCom_12m2003_D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TB1"/>
      <sheetName val="TB"/>
      <sheetName val="Проверка Ф1 и Ф2"/>
      <sheetName val="A1"/>
      <sheetName val="A1-1"/>
      <sheetName val="A2"/>
      <sheetName val="A3"/>
      <sheetName val="A3-1"/>
      <sheetName val="A4"/>
      <sheetName val="A4-1"/>
      <sheetName val="A4a"/>
      <sheetName val="A4b"/>
      <sheetName val="A5"/>
      <sheetName val="A6"/>
      <sheetName val="O1"/>
      <sheetName val="O2"/>
      <sheetName val="O3"/>
      <sheetName val="O3-1"/>
      <sheetName val="O4"/>
      <sheetName val="O5"/>
      <sheetName val="O6"/>
      <sheetName val="K1"/>
      <sheetName val="P1"/>
      <sheetName val="P2"/>
      <sheetName val="P3"/>
      <sheetName val="C1"/>
      <sheetName val="C2"/>
      <sheetName val="C3"/>
      <sheetName val="C4"/>
      <sheetName val="C5"/>
      <sheetName val="C6"/>
      <sheetName val="Grouplist"/>
      <sheetName val="Rates"/>
      <sheetName val="Обложка"/>
      <sheetName val="BS &amp; Binom"/>
      <sheetName val="I-Network Capex Costs"/>
      <sheetName val="Assumptions"/>
      <sheetName val="Gen"/>
      <sheetName val="&lt;&lt;&lt;EXHIBITS&gt;&gt;&gt;"/>
      <sheetName val="Inflation indexes for IAS 29"/>
      <sheetName val="Список"/>
      <sheetName val="Read me first"/>
      <sheetName val="dataSAP"/>
      <sheetName val="SAS TB 6m2006"/>
      <sheetName val="Mapping"/>
      <sheetName val="CAPEX new"/>
      <sheetName val="Capex"/>
      <sheetName val="KEY"/>
      <sheetName val="Фил ref list"/>
      <sheetName val="CSCCincSKR"/>
      <sheetName val="Input"/>
      <sheetName val="Spr"/>
      <sheetName val="Controls"/>
      <sheetName val="income"/>
      <sheetName val="Proforma"/>
      <sheetName val="Settl.Finanacing"/>
      <sheetName val="P&amp;L"/>
    </sheetNames>
    <sheetDataSet>
      <sheetData sheetId="0" refreshError="1">
        <row r="6">
          <cell r="G6" t="str">
            <v>31 Декабрь 2003</v>
          </cell>
        </row>
        <row r="7">
          <cell r="E7">
            <v>2003</v>
          </cell>
        </row>
        <row r="42">
          <cell r="E42" t="str">
            <v>тыс. руб</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uplist"/>
      <sheetName val="Info"/>
      <sheetName val="Проверка Ф1 и Ф2"/>
      <sheetName val="НМА бух"/>
      <sheetName val="A1-1"/>
      <sheetName val="НМА налог"/>
      <sheetName val="A2"/>
      <sheetName val="A3-1"/>
      <sheetName val="A4-1"/>
      <sheetName val="A4b"/>
      <sheetName val="O3-1"/>
      <sheetName val="P3"/>
      <sheetName val="C2"/>
      <sheetName val="C3"/>
      <sheetName val="C4"/>
      <sheetName val="C5"/>
      <sheetName val="C6"/>
      <sheetName val="Rates"/>
      <sheetName val="Обложка"/>
      <sheetName val="Summary"/>
      <sheetName val="1"/>
      <sheetName val="Mapping"/>
      <sheetName val="Инфо"/>
      <sheetName val="Поправки"/>
      <sheetName val="INFLOW"/>
      <sheetName val="SAD"/>
      <sheetName val="Index_GAAP"/>
      <sheetName val="Index_RUS"/>
      <sheetName val="List"/>
      <sheetName val="8999 Lead"/>
      <sheetName val="Forecast"/>
      <sheetName val="ACC13_2"/>
    </sheetNames>
    <sheetDataSet>
      <sheetData sheetId="0" refreshError="1">
        <row r="2">
          <cell r="A2" t="str">
            <v>01</v>
          </cell>
          <cell r="B2" t="str">
            <v>ОАО «МТС» (ГО)</v>
          </cell>
          <cell r="C2">
            <v>0</v>
          </cell>
          <cell r="D2" t="str">
            <v>01</v>
          </cell>
        </row>
        <row r="3">
          <cell r="A3" t="str">
            <v>02</v>
          </cell>
          <cell r="B3" t="str">
            <v>ОАО «МТС-Капитал»</v>
          </cell>
          <cell r="C3">
            <v>0</v>
          </cell>
          <cell r="D3" t="str">
            <v>02</v>
          </cell>
        </row>
        <row r="4">
          <cell r="A4" t="str">
            <v>03</v>
          </cell>
          <cell r="B4" t="str">
            <v>ООО «МТС П»</v>
          </cell>
          <cell r="C4">
            <v>0</v>
          </cell>
          <cell r="D4" t="str">
            <v>03</v>
          </cell>
        </row>
        <row r="5">
          <cell r="A5" t="str">
            <v>04</v>
          </cell>
          <cell r="B5" t="str">
            <v>ЗАО «РТК»</v>
          </cell>
          <cell r="C5">
            <v>0</v>
          </cell>
          <cell r="D5" t="str">
            <v>04</v>
          </cell>
        </row>
        <row r="6">
          <cell r="A6" t="str">
            <v>05</v>
          </cell>
          <cell r="B6" t="str">
            <v>ООО «МТС»</v>
          </cell>
          <cell r="C6">
            <v>0</v>
          </cell>
          <cell r="D6" t="str">
            <v>05</v>
          </cell>
        </row>
        <row r="7">
          <cell r="A7" t="str">
            <v>06</v>
          </cell>
          <cell r="B7" t="str">
            <v>ООО «БИТ»</v>
          </cell>
          <cell r="C7">
            <v>0</v>
          </cell>
          <cell r="D7" t="str">
            <v>06</v>
          </cell>
        </row>
        <row r="8">
          <cell r="A8" t="str">
            <v>07</v>
          </cell>
          <cell r="B8" t="str">
            <v>ЗАО «Новител» (ГО)</v>
          </cell>
          <cell r="C8">
            <v>0</v>
          </cell>
          <cell r="D8" t="str">
            <v>07</v>
          </cell>
        </row>
        <row r="9">
          <cell r="A9" t="str">
            <v>08</v>
          </cell>
          <cell r="B9" t="str">
            <v>ЗАО «Новител Плюс»</v>
          </cell>
          <cell r="C9">
            <v>0</v>
          </cell>
          <cell r="D9" t="str">
            <v>08</v>
          </cell>
        </row>
        <row r="10">
          <cell r="A10" t="str">
            <v>09</v>
          </cell>
          <cell r="B10" t="str">
            <v>ЗАО «ТелеКом-900» (ГО)</v>
          </cell>
          <cell r="C10">
            <v>0</v>
          </cell>
          <cell r="D10" t="str">
            <v>09</v>
          </cell>
        </row>
        <row r="11">
          <cell r="A11" t="str">
            <v>10</v>
          </cell>
          <cell r="B11" t="str">
            <v>ЗАО «ДВСС-900»</v>
          </cell>
          <cell r="C11">
            <v>0</v>
          </cell>
          <cell r="D11" t="str">
            <v>10</v>
          </cell>
        </row>
        <row r="12">
          <cell r="A12" t="str">
            <v>11</v>
          </cell>
          <cell r="B12" t="str">
            <v>ЗАО «УралТел» (ГО)</v>
          </cell>
          <cell r="C12">
            <v>0</v>
          </cell>
          <cell r="D12" t="str">
            <v>11</v>
          </cell>
        </row>
        <row r="13">
          <cell r="A13" t="str">
            <v>12</v>
          </cell>
          <cell r="B13" t="str">
            <v>ЗАО «УралТел Плюс»</v>
          </cell>
          <cell r="C13">
            <v>0</v>
          </cell>
          <cell r="D13" t="str">
            <v>12</v>
          </cell>
        </row>
        <row r="14">
          <cell r="A14" t="str">
            <v>13</v>
          </cell>
          <cell r="B14" t="str">
            <v>ЗАО «ССС-900»</v>
          </cell>
          <cell r="C14">
            <v>0</v>
          </cell>
          <cell r="D14" t="str">
            <v>13</v>
          </cell>
        </row>
        <row r="15">
          <cell r="A15" t="str">
            <v>14</v>
          </cell>
          <cell r="B15" t="str">
            <v>ОАО «ТелеКом XXI»</v>
          </cell>
          <cell r="C15">
            <v>0</v>
          </cell>
          <cell r="D15" t="str">
            <v>14</v>
          </cell>
        </row>
        <row r="16">
          <cell r="A16" t="str">
            <v>15</v>
          </cell>
          <cell r="B16" t="str">
            <v>ООО «МТС-Т»</v>
          </cell>
          <cell r="C16">
            <v>0</v>
          </cell>
          <cell r="D16" t="str">
            <v>15</v>
          </cell>
        </row>
        <row r="17">
          <cell r="A17" t="str">
            <v>16</v>
          </cell>
          <cell r="B17" t="str">
            <v>ОАО «ТАИФ-ТелеКом»</v>
          </cell>
          <cell r="C17">
            <v>0</v>
          </cell>
          <cell r="D17" t="str">
            <v>16</v>
          </cell>
        </row>
        <row r="18">
          <cell r="A18" t="str">
            <v>17</v>
          </cell>
          <cell r="B18" t="str">
            <v>ООО «МТС-К»</v>
          </cell>
          <cell r="C18">
            <v>0</v>
          </cell>
          <cell r="D18" t="str">
            <v>17</v>
          </cell>
        </row>
        <row r="19">
          <cell r="A19" t="str">
            <v>18</v>
          </cell>
          <cell r="B19" t="str">
            <v>ЗАО «МТС-НН»</v>
          </cell>
          <cell r="C19">
            <v>0</v>
          </cell>
          <cell r="D19" t="str">
            <v>18</v>
          </cell>
        </row>
        <row r="20">
          <cell r="A20" t="str">
            <v>19</v>
          </cell>
          <cell r="B20" t="str">
            <v>ОАО «РеКом» (ГО)</v>
          </cell>
          <cell r="C20">
            <v>0</v>
          </cell>
          <cell r="D20" t="str">
            <v>19</v>
          </cell>
        </row>
        <row r="21">
          <cell r="A21" t="str">
            <v>20</v>
          </cell>
          <cell r="B21" t="str">
            <v>ЗАО «РеКом-Воронеж»</v>
          </cell>
          <cell r="C21">
            <v>0</v>
          </cell>
          <cell r="D21" t="str">
            <v>20</v>
          </cell>
        </row>
        <row r="22">
          <cell r="A22" t="str">
            <v>21</v>
          </cell>
          <cell r="B22" t="str">
            <v>ЗАО «МТС-РК»</v>
          </cell>
          <cell r="C22">
            <v>0</v>
          </cell>
          <cell r="D22" t="str">
            <v>21</v>
          </cell>
        </row>
        <row r="23">
          <cell r="A23" t="str">
            <v>22</v>
          </cell>
          <cell r="B23" t="str">
            <v>ЗАО «ЦСУ-900»</v>
          </cell>
          <cell r="C23">
            <v>0</v>
          </cell>
          <cell r="D23" t="str">
            <v>22</v>
          </cell>
        </row>
        <row r="24">
          <cell r="A24" t="str">
            <v>23</v>
          </cell>
          <cell r="B24" t="str">
            <v>ЗАО «ДТК»</v>
          </cell>
          <cell r="C24">
            <v>0</v>
          </cell>
          <cell r="D24" t="str">
            <v>23</v>
          </cell>
        </row>
        <row r="25">
          <cell r="A25" t="str">
            <v>24</v>
          </cell>
          <cell r="B25" t="str">
            <v>ОАО «Мобильные системы связи» (ГО)</v>
          </cell>
          <cell r="C25">
            <v>0</v>
          </cell>
          <cell r="D25" t="str">
            <v>24</v>
          </cell>
        </row>
        <row r="26">
          <cell r="A26" t="str">
            <v>25</v>
          </cell>
          <cell r="B26" t="str">
            <v>ЗАО «ОТК Связь-Инвест»</v>
          </cell>
          <cell r="C26">
            <v>0</v>
          </cell>
          <cell r="D26" t="str">
            <v>25</v>
          </cell>
        </row>
        <row r="27">
          <cell r="A27" t="str">
            <v>26</v>
          </cell>
          <cell r="B27" t="str">
            <v>ЗАО «Навигационные системы»</v>
          </cell>
          <cell r="C27">
            <v>0</v>
          </cell>
          <cell r="D27" t="str">
            <v>26</v>
          </cell>
        </row>
        <row r="28">
          <cell r="A28" t="str">
            <v>27</v>
          </cell>
          <cell r="B28" t="str">
            <v>ООО «БМТ»</v>
          </cell>
          <cell r="C28">
            <v>0</v>
          </cell>
          <cell r="D28" t="str">
            <v>27</v>
          </cell>
        </row>
        <row r="29">
          <cell r="A29" t="str">
            <v>28</v>
          </cell>
          <cell r="B29" t="str">
            <v>ЗАО «Кубань-GSM»</v>
          </cell>
          <cell r="C29">
            <v>0</v>
          </cell>
          <cell r="D29" t="str">
            <v>28</v>
          </cell>
        </row>
        <row r="30">
          <cell r="A30" t="str">
            <v>29</v>
          </cell>
          <cell r="B30" t="str">
            <v>ЗАО «МТС-Барнаул»</v>
          </cell>
          <cell r="C30">
            <v>0</v>
          </cell>
          <cell r="D30" t="str">
            <v>29</v>
          </cell>
        </row>
        <row r="31">
          <cell r="A31" t="str">
            <v>30</v>
          </cell>
          <cell r="B31" t="str">
            <v>ЗАО «АСС»</v>
          </cell>
          <cell r="C31">
            <v>0</v>
          </cell>
          <cell r="D31" t="str">
            <v>30</v>
          </cell>
        </row>
        <row r="32">
          <cell r="A32" t="str">
            <v>31</v>
          </cell>
          <cell r="B32" t="str">
            <v>СООО «МТС»</v>
          </cell>
          <cell r="C32">
            <v>0</v>
          </cell>
          <cell r="D32" t="str">
            <v>31</v>
          </cell>
        </row>
        <row r="33">
          <cell r="A33" t="str">
            <v>32</v>
          </cell>
          <cell r="B33" t="str">
            <v>ПТТ «ТелеКом-Киев» (ГО)</v>
          </cell>
          <cell r="C33">
            <v>0</v>
          </cell>
          <cell r="D33" t="str">
            <v>32</v>
          </cell>
        </row>
        <row r="34">
          <cell r="A34" t="str">
            <v>33</v>
          </cell>
          <cell r="B34" t="str">
            <v>СП «Украинская Мобильная Связь»</v>
          </cell>
          <cell r="C34">
            <v>0</v>
          </cell>
          <cell r="D34" t="str">
            <v>33</v>
          </cell>
        </row>
        <row r="35">
          <cell r="A35" t="str">
            <v>34</v>
          </cell>
          <cell r="B35" t="str">
            <v>«Mobile TeleSystems Finance S. A.»</v>
          </cell>
          <cell r="C35">
            <v>0</v>
          </cell>
          <cell r="D35" t="str">
            <v>34</v>
          </cell>
        </row>
        <row r="36">
          <cell r="A36" t="str">
            <v>35</v>
          </cell>
          <cell r="B36" t="str">
            <v>ЗАО «Мар Мобайл Джи Эс Эм»</v>
          </cell>
          <cell r="C36">
            <v>0</v>
          </cell>
          <cell r="D36" t="str">
            <v>35</v>
          </cell>
        </row>
        <row r="37">
          <cell r="A37" t="str">
            <v>36</v>
          </cell>
          <cell r="B37" t="str">
            <v>ООО «ТСС»</v>
          </cell>
          <cell r="C37">
            <v>0</v>
          </cell>
          <cell r="D37" t="str">
            <v>36</v>
          </cell>
        </row>
        <row r="38">
          <cell r="A38" t="str">
            <v>37</v>
          </cell>
          <cell r="B38" t="str">
            <v>ООО «СибЧелендж»</v>
          </cell>
          <cell r="C38">
            <v>0</v>
          </cell>
          <cell r="D38" t="str">
            <v>37</v>
          </cell>
        </row>
        <row r="39">
          <cell r="A39" t="str">
            <v>38</v>
          </cell>
          <cell r="B39" t="str">
            <v>ООО «Кубтелесот»</v>
          </cell>
          <cell r="C39">
            <v>0</v>
          </cell>
          <cell r="D39" t="str">
            <v>38</v>
          </cell>
        </row>
        <row r="40">
          <cell r="A40" t="str">
            <v>39</v>
          </cell>
          <cell r="B40" t="str">
            <v>«Vostok Mobile B. V.»</v>
          </cell>
          <cell r="C40">
            <v>0</v>
          </cell>
          <cell r="D40" t="str">
            <v>39</v>
          </cell>
        </row>
        <row r="41">
          <cell r="A41" t="str">
            <v>40</v>
          </cell>
          <cell r="B41" t="str">
            <v>ЗАО «Примтелефон»</v>
          </cell>
          <cell r="C41">
            <v>0</v>
          </cell>
          <cell r="D41" t="str">
            <v>40</v>
          </cell>
        </row>
        <row r="42">
          <cell r="A42" t="str">
            <v>41</v>
          </cell>
          <cell r="B42" t="str">
            <v>ЗАО «Волгоград Мобайл»</v>
          </cell>
          <cell r="C42">
            <v>0</v>
          </cell>
          <cell r="D42" t="str">
            <v>41</v>
          </cell>
        </row>
        <row r="43">
          <cell r="A43" t="str">
            <v>42</v>
          </cell>
          <cell r="B43" t="str">
            <v>ЗАО «Астрахань Мобайл»</v>
          </cell>
          <cell r="C43">
            <v>0</v>
          </cell>
          <cell r="D43" t="str">
            <v>42</v>
          </cell>
        </row>
        <row r="44">
          <cell r="A44" t="str">
            <v>43</v>
          </cell>
          <cell r="B44" t="str">
            <v>ООО «ИЛИТ»</v>
          </cell>
          <cell r="C44">
            <v>0</v>
          </cell>
          <cell r="D44" t="str">
            <v>43</v>
          </cell>
        </row>
        <row r="45">
          <cell r="D45">
            <v>0</v>
          </cell>
        </row>
        <row r="46">
          <cell r="D46">
            <v>0</v>
          </cell>
        </row>
        <row r="47">
          <cell r="D47">
            <v>0</v>
          </cell>
        </row>
        <row r="48">
          <cell r="D48">
            <v>0</v>
          </cell>
        </row>
        <row r="49">
          <cell r="D49">
            <v>0</v>
          </cell>
        </row>
        <row r="50">
          <cell r="D50">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1"/>
      <sheetName val="TB"/>
      <sheetName val="Info"/>
      <sheetName val="Проверка Ф1 и Ф2"/>
      <sheetName val="A1"/>
      <sheetName val="A1-1"/>
      <sheetName val="A2"/>
      <sheetName val="A3"/>
      <sheetName val="A3-1"/>
      <sheetName val="A4"/>
      <sheetName val="A4-1"/>
      <sheetName val="A4a"/>
      <sheetName val="A4b"/>
      <sheetName val="A5"/>
      <sheetName val="A6"/>
      <sheetName val="O1"/>
      <sheetName val="O2"/>
      <sheetName val="O3"/>
      <sheetName val="O3-1"/>
      <sheetName val="O4"/>
      <sheetName val="O5"/>
      <sheetName val="O6"/>
      <sheetName val="K1"/>
      <sheetName val="P1"/>
      <sheetName val="P2"/>
      <sheetName val="P3"/>
      <sheetName val="C1"/>
      <sheetName val="C2"/>
      <sheetName val="C3"/>
      <sheetName val="C4"/>
      <sheetName val="C5"/>
      <sheetName val="C6"/>
      <sheetName val="Grouplist"/>
      <sheetName val="Rates"/>
      <sheetName val="CAPEX new"/>
      <sheetName val="Capex"/>
      <sheetName val="Input"/>
      <sheetName val="Обложка"/>
      <sheetName val="BS &amp; Binom"/>
      <sheetName val="I-Network Capex Costs"/>
      <sheetName val="Assumptions"/>
      <sheetName val="Gen"/>
      <sheetName val="&lt;&lt;&lt;EXHIBITS&gt;&gt;&gt;"/>
      <sheetName val="Список"/>
      <sheetName val="Inflation indexes for IAS 29"/>
      <sheetName val="Read me first"/>
      <sheetName val="dataSAP"/>
      <sheetName val="SAS TB 6m2006"/>
      <sheetName val="Mapping"/>
      <sheetName val="KEY"/>
      <sheetName val="Фил ref list"/>
      <sheetName val="Proforma"/>
      <sheetName val="current_balance"/>
      <sheetName val="main"/>
      <sheetName val="Справочники"/>
      <sheetName val="Directory"/>
    </sheetNames>
    <sheetDataSet>
      <sheetData sheetId="0">
        <row r="6">
          <cell r="G6" t="str">
            <v>31 Декабрь 2003</v>
          </cell>
        </row>
      </sheetData>
      <sheetData sheetId="1"/>
      <sheetData sheetId="2" refreshError="1">
        <row r="6">
          <cell r="G6" t="str">
            <v>31 Декабрь 2003</v>
          </cell>
        </row>
        <row r="7">
          <cell r="E7">
            <v>2003</v>
          </cell>
        </row>
        <row r="42">
          <cell r="E42" t="str">
            <v>тыс. руб</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Проверка Ф1 и Ф2"/>
      <sheetName val="НМА бух"/>
      <sheetName val="A1-1"/>
      <sheetName val="НМА налог"/>
      <sheetName val="A2"/>
      <sheetName val="A3-1"/>
      <sheetName val="A4-1"/>
      <sheetName val="A4b"/>
      <sheetName val="O3-1"/>
      <sheetName val="P3"/>
      <sheetName val="C2"/>
      <sheetName val="C3"/>
      <sheetName val="C4"/>
      <sheetName val="C5"/>
      <sheetName val="C6"/>
      <sheetName val="Grouplist"/>
      <sheetName val="Rates"/>
      <sheetName val="INFLOW"/>
      <sheetName val="SAD"/>
      <sheetName val="Index_GAAP"/>
      <sheetName val="Index_RUS"/>
      <sheetName val="List"/>
      <sheetName val="8999 Lead"/>
      <sheetName val="Обложка"/>
      <sheetName val="Summary"/>
      <sheetName val="1"/>
      <sheetName val="Mapping"/>
      <sheetName val="Инфо"/>
      <sheetName val="Поправки"/>
      <sheetName val="MT"/>
      <sheetName val="Assumptions"/>
      <sheetName val="Коды"/>
      <sheetName val="Segmental Analysis"/>
      <sheetName val="CPS &amp; CbC"/>
      <sheetName val="Ст-ть кв.метра(14.11)"/>
      <sheetName val="осв ОАО (2)"/>
      <sheetName val="GLP's changed from previo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2">
          <cell r="A2" t="str">
            <v>01</v>
          </cell>
          <cell r="B2" t="str">
            <v>ОАО «МТС» (ГО)</v>
          </cell>
          <cell r="C2">
            <v>0</v>
          </cell>
          <cell r="D2" t="str">
            <v>01</v>
          </cell>
        </row>
        <row r="3">
          <cell r="A3" t="str">
            <v>02</v>
          </cell>
          <cell r="B3" t="str">
            <v>ОАО «МТС-Капитал»</v>
          </cell>
          <cell r="C3">
            <v>0</v>
          </cell>
          <cell r="D3" t="str">
            <v>02</v>
          </cell>
        </row>
        <row r="4">
          <cell r="A4" t="str">
            <v>03</v>
          </cell>
          <cell r="B4" t="str">
            <v>ООО «МТС П»</v>
          </cell>
          <cell r="C4">
            <v>0</v>
          </cell>
          <cell r="D4" t="str">
            <v>03</v>
          </cell>
        </row>
        <row r="5">
          <cell r="A5" t="str">
            <v>04</v>
          </cell>
          <cell r="B5" t="str">
            <v>ЗАО «РТК»</v>
          </cell>
          <cell r="C5">
            <v>0</v>
          </cell>
          <cell r="D5" t="str">
            <v>04</v>
          </cell>
        </row>
        <row r="6">
          <cell r="A6" t="str">
            <v>05</v>
          </cell>
          <cell r="B6" t="str">
            <v>ООО «МТС»</v>
          </cell>
          <cell r="C6">
            <v>0</v>
          </cell>
          <cell r="D6" t="str">
            <v>05</v>
          </cell>
        </row>
        <row r="7">
          <cell r="A7" t="str">
            <v>06</v>
          </cell>
          <cell r="B7" t="str">
            <v>ООО «БИТ»</v>
          </cell>
          <cell r="C7">
            <v>0</v>
          </cell>
          <cell r="D7" t="str">
            <v>06</v>
          </cell>
        </row>
        <row r="8">
          <cell r="A8" t="str">
            <v>07</v>
          </cell>
          <cell r="B8" t="str">
            <v>ЗАО «Новител» (ГО)</v>
          </cell>
          <cell r="C8">
            <v>0</v>
          </cell>
          <cell r="D8" t="str">
            <v>07</v>
          </cell>
        </row>
        <row r="9">
          <cell r="A9" t="str">
            <v>08</v>
          </cell>
          <cell r="B9" t="str">
            <v>ЗАО «Новител Плюс»</v>
          </cell>
          <cell r="C9">
            <v>0</v>
          </cell>
          <cell r="D9" t="str">
            <v>08</v>
          </cell>
        </row>
        <row r="10">
          <cell r="A10" t="str">
            <v>09</v>
          </cell>
          <cell r="B10" t="str">
            <v>ЗАО «ТелеКом-900» (ГО)</v>
          </cell>
          <cell r="C10">
            <v>0</v>
          </cell>
          <cell r="D10" t="str">
            <v>09</v>
          </cell>
        </row>
        <row r="11">
          <cell r="A11" t="str">
            <v>10</v>
          </cell>
          <cell r="B11" t="str">
            <v>ЗАО «ДВСС-900»</v>
          </cell>
          <cell r="C11">
            <v>0</v>
          </cell>
          <cell r="D11" t="str">
            <v>10</v>
          </cell>
        </row>
        <row r="12">
          <cell r="A12" t="str">
            <v>11</v>
          </cell>
          <cell r="B12" t="str">
            <v>ЗАО «УралТел» (ГО)</v>
          </cell>
          <cell r="C12">
            <v>0</v>
          </cell>
          <cell r="D12" t="str">
            <v>11</v>
          </cell>
        </row>
        <row r="13">
          <cell r="A13" t="str">
            <v>12</v>
          </cell>
          <cell r="B13" t="str">
            <v>ЗАО «УралТел Плюс»</v>
          </cell>
          <cell r="C13">
            <v>0</v>
          </cell>
          <cell r="D13" t="str">
            <v>12</v>
          </cell>
        </row>
        <row r="14">
          <cell r="A14" t="str">
            <v>13</v>
          </cell>
          <cell r="B14" t="str">
            <v>ЗАО «ССС-900»</v>
          </cell>
          <cell r="C14">
            <v>0</v>
          </cell>
          <cell r="D14" t="str">
            <v>13</v>
          </cell>
        </row>
        <row r="15">
          <cell r="A15" t="str">
            <v>14</v>
          </cell>
          <cell r="B15" t="str">
            <v>ОАО «ТелеКом XXI»</v>
          </cell>
          <cell r="C15">
            <v>0</v>
          </cell>
          <cell r="D15" t="str">
            <v>14</v>
          </cell>
        </row>
        <row r="16">
          <cell r="A16" t="str">
            <v>15</v>
          </cell>
          <cell r="B16" t="str">
            <v>ООО «МТС-Т»</v>
          </cell>
          <cell r="C16">
            <v>0</v>
          </cell>
          <cell r="D16" t="str">
            <v>15</v>
          </cell>
        </row>
        <row r="17">
          <cell r="A17" t="str">
            <v>16</v>
          </cell>
          <cell r="B17" t="str">
            <v>ОАО «ТАИФ-ТелеКом»</v>
          </cell>
          <cell r="C17">
            <v>0</v>
          </cell>
          <cell r="D17" t="str">
            <v>16</v>
          </cell>
        </row>
        <row r="18">
          <cell r="A18" t="str">
            <v>17</v>
          </cell>
          <cell r="B18" t="str">
            <v>ООО «МТС-К»</v>
          </cell>
          <cell r="C18">
            <v>0</v>
          </cell>
          <cell r="D18" t="str">
            <v>17</v>
          </cell>
        </row>
        <row r="19">
          <cell r="A19" t="str">
            <v>18</v>
          </cell>
          <cell r="B19" t="str">
            <v>ЗАО «МТС-НН»</v>
          </cell>
          <cell r="C19">
            <v>0</v>
          </cell>
          <cell r="D19" t="str">
            <v>18</v>
          </cell>
        </row>
        <row r="20">
          <cell r="A20" t="str">
            <v>19</v>
          </cell>
          <cell r="B20" t="str">
            <v>ОАО «РеКом» (ГО)</v>
          </cell>
          <cell r="C20">
            <v>0</v>
          </cell>
          <cell r="D20" t="str">
            <v>19</v>
          </cell>
        </row>
        <row r="21">
          <cell r="A21" t="str">
            <v>20</v>
          </cell>
          <cell r="B21" t="str">
            <v>ЗАО «РеКом-Воронеж»</v>
          </cell>
          <cell r="C21">
            <v>0</v>
          </cell>
          <cell r="D21" t="str">
            <v>20</v>
          </cell>
        </row>
        <row r="22">
          <cell r="A22" t="str">
            <v>21</v>
          </cell>
          <cell r="B22" t="str">
            <v>ЗАО «МТС-РК»</v>
          </cell>
          <cell r="C22">
            <v>0</v>
          </cell>
          <cell r="D22" t="str">
            <v>21</v>
          </cell>
        </row>
        <row r="23">
          <cell r="A23" t="str">
            <v>22</v>
          </cell>
          <cell r="B23" t="str">
            <v>ЗАО «ЦСУ-900»</v>
          </cell>
          <cell r="C23">
            <v>0</v>
          </cell>
          <cell r="D23" t="str">
            <v>22</v>
          </cell>
        </row>
        <row r="24">
          <cell r="A24" t="str">
            <v>23</v>
          </cell>
          <cell r="B24" t="str">
            <v>ЗАО «ДТК»</v>
          </cell>
          <cell r="C24">
            <v>0</v>
          </cell>
          <cell r="D24" t="str">
            <v>23</v>
          </cell>
        </row>
        <row r="25">
          <cell r="A25" t="str">
            <v>24</v>
          </cell>
          <cell r="B25" t="str">
            <v>ОАО «Мобильные системы связи» (ГО)</v>
          </cell>
          <cell r="C25">
            <v>0</v>
          </cell>
          <cell r="D25" t="str">
            <v>24</v>
          </cell>
        </row>
        <row r="26">
          <cell r="A26" t="str">
            <v>25</v>
          </cell>
          <cell r="B26" t="str">
            <v>ЗАО «ОТК Связь-Инвест»</v>
          </cell>
          <cell r="C26">
            <v>0</v>
          </cell>
          <cell r="D26" t="str">
            <v>25</v>
          </cell>
        </row>
        <row r="27">
          <cell r="A27" t="str">
            <v>26</v>
          </cell>
          <cell r="B27" t="str">
            <v>ЗАО «Навигационные системы»</v>
          </cell>
          <cell r="C27">
            <v>0</v>
          </cell>
          <cell r="D27" t="str">
            <v>26</v>
          </cell>
        </row>
        <row r="28">
          <cell r="A28" t="str">
            <v>27</v>
          </cell>
          <cell r="B28" t="str">
            <v>ООО «БМТ»</v>
          </cell>
          <cell r="C28">
            <v>0</v>
          </cell>
          <cell r="D28" t="str">
            <v>27</v>
          </cell>
        </row>
        <row r="29">
          <cell r="A29" t="str">
            <v>28</v>
          </cell>
          <cell r="B29" t="str">
            <v>ЗАО «Кубань-GSM»</v>
          </cell>
          <cell r="C29">
            <v>0</v>
          </cell>
          <cell r="D29" t="str">
            <v>28</v>
          </cell>
        </row>
        <row r="30">
          <cell r="A30" t="str">
            <v>29</v>
          </cell>
          <cell r="B30" t="str">
            <v>ЗАО «МТС-Барнаул»</v>
          </cell>
          <cell r="C30">
            <v>0</v>
          </cell>
          <cell r="D30" t="str">
            <v>29</v>
          </cell>
        </row>
        <row r="31">
          <cell r="A31" t="str">
            <v>30</v>
          </cell>
          <cell r="B31" t="str">
            <v>ЗАО «АСС»</v>
          </cell>
          <cell r="C31">
            <v>0</v>
          </cell>
          <cell r="D31" t="str">
            <v>30</v>
          </cell>
        </row>
        <row r="32">
          <cell r="A32" t="str">
            <v>31</v>
          </cell>
          <cell r="B32" t="str">
            <v>СООО «МТС»</v>
          </cell>
          <cell r="C32">
            <v>0</v>
          </cell>
          <cell r="D32" t="str">
            <v>31</v>
          </cell>
        </row>
        <row r="33">
          <cell r="A33" t="str">
            <v>32</v>
          </cell>
          <cell r="B33" t="str">
            <v>ПТТ «ТелеКом-Киев» (ГО)</v>
          </cell>
          <cell r="C33">
            <v>0</v>
          </cell>
          <cell r="D33" t="str">
            <v>32</v>
          </cell>
        </row>
        <row r="34">
          <cell r="A34" t="str">
            <v>33</v>
          </cell>
          <cell r="B34" t="str">
            <v>СП «Украинская Мобильная Связь»</v>
          </cell>
          <cell r="C34">
            <v>0</v>
          </cell>
          <cell r="D34" t="str">
            <v>33</v>
          </cell>
        </row>
        <row r="35">
          <cell r="A35" t="str">
            <v>34</v>
          </cell>
          <cell r="B35" t="str">
            <v>«Mobile TeleSystems Finance S. A.»</v>
          </cell>
          <cell r="C35">
            <v>0</v>
          </cell>
          <cell r="D35" t="str">
            <v>34</v>
          </cell>
        </row>
        <row r="36">
          <cell r="A36" t="str">
            <v>35</v>
          </cell>
          <cell r="B36" t="str">
            <v>ЗАО «Мар Мобайл Джи Эс Эм»</v>
          </cell>
          <cell r="C36">
            <v>0</v>
          </cell>
          <cell r="D36" t="str">
            <v>35</v>
          </cell>
        </row>
        <row r="37">
          <cell r="A37" t="str">
            <v>36</v>
          </cell>
          <cell r="B37" t="str">
            <v>ООО «ТСС»</v>
          </cell>
          <cell r="C37">
            <v>0</v>
          </cell>
          <cell r="D37" t="str">
            <v>36</v>
          </cell>
        </row>
        <row r="38">
          <cell r="A38" t="str">
            <v>37</v>
          </cell>
          <cell r="B38" t="str">
            <v>ООО «СибЧелендж»</v>
          </cell>
          <cell r="C38">
            <v>0</v>
          </cell>
          <cell r="D38" t="str">
            <v>37</v>
          </cell>
        </row>
        <row r="39">
          <cell r="A39" t="str">
            <v>38</v>
          </cell>
          <cell r="B39" t="str">
            <v>ООО «Кубтелесот»</v>
          </cell>
          <cell r="C39">
            <v>0</v>
          </cell>
          <cell r="D39" t="str">
            <v>38</v>
          </cell>
        </row>
        <row r="40">
          <cell r="A40" t="str">
            <v>39</v>
          </cell>
          <cell r="B40" t="str">
            <v>«Vostok Mobile B. V.»</v>
          </cell>
          <cell r="C40">
            <v>0</v>
          </cell>
          <cell r="D40" t="str">
            <v>39</v>
          </cell>
        </row>
        <row r="41">
          <cell r="A41" t="str">
            <v>40</v>
          </cell>
          <cell r="B41" t="str">
            <v>ЗАО «Примтелефон»</v>
          </cell>
          <cell r="C41">
            <v>0</v>
          </cell>
          <cell r="D41" t="str">
            <v>40</v>
          </cell>
        </row>
        <row r="42">
          <cell r="A42" t="str">
            <v>41</v>
          </cell>
          <cell r="B42" t="str">
            <v>ЗАО «Волгоград Мобайл»</v>
          </cell>
          <cell r="C42">
            <v>0</v>
          </cell>
          <cell r="D42" t="str">
            <v>41</v>
          </cell>
        </row>
        <row r="43">
          <cell r="A43" t="str">
            <v>42</v>
          </cell>
          <cell r="B43" t="str">
            <v>ЗАО «Астрахань Мобайл»</v>
          </cell>
          <cell r="C43">
            <v>0</v>
          </cell>
          <cell r="D43" t="str">
            <v>42</v>
          </cell>
        </row>
        <row r="44">
          <cell r="A44" t="str">
            <v>43</v>
          </cell>
          <cell r="B44" t="str">
            <v>ООО «ИЛИТ»</v>
          </cell>
          <cell r="C44">
            <v>0</v>
          </cell>
          <cell r="D44" t="str">
            <v>43</v>
          </cell>
        </row>
        <row r="45">
          <cell r="D45">
            <v>0</v>
          </cell>
        </row>
        <row r="46">
          <cell r="D46">
            <v>0</v>
          </cell>
        </row>
        <row r="47">
          <cell r="D47">
            <v>0</v>
          </cell>
        </row>
        <row r="48">
          <cell r="D48">
            <v>0</v>
          </cell>
        </row>
        <row r="49">
          <cell r="D49">
            <v>0</v>
          </cell>
        </row>
        <row r="50">
          <cell r="D50">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formation"/>
      <sheetName val="RAP"/>
      <sheetName val="IA rollforward"/>
      <sheetName val="Other non-operating"/>
      <sheetName val="B04"/>
      <sheetName val="B05"/>
      <sheetName val="Investments"/>
      <sheetName val="VTB notes"/>
      <sheetName val="IC BS pivot"/>
      <sheetName val="Check MTS OAO to MTS Finance"/>
      <sheetName val="TB 310304"/>
      <sheetName val="TB 310304old"/>
      <sheetName val="TB 310304veryold"/>
      <sheetName val="PY Audit adj"/>
      <sheetName val="Stock options"/>
      <sheetName val="Taif option"/>
      <sheetName val="AR from Shareholders"/>
      <sheetName val="MTS - debt issuance cost"/>
      <sheetName val="Investments in Belarus"/>
      <sheetName val="Reclass of inventory"/>
      <sheetName val="Loans from MTS Finance"/>
      <sheetName val="Flowchart"/>
      <sheetName val="Bonds info"/>
      <sheetName val="Bad debt reserve"/>
      <sheetName val="Connection fees"/>
      <sheetName val="Interest income"/>
      <sheetName val="B19"/>
      <sheetName val="B20"/>
      <sheetName val="B21"/>
      <sheetName val="B21 corrected"/>
      <sheetName val="B22"/>
      <sheetName val="B36"/>
      <sheetName val="B37"/>
      <sheetName val="B38"/>
      <sheetName val="B40"/>
      <sheetName val="Payroll &amp; contribution"/>
      <sheetName val="Лист1"/>
      <sheetName val="manager"/>
      <sheetName val="MTS _ debt issuance cost"/>
      <sheetName val="Dividends"/>
      <sheetName val="Definitions"/>
      <sheetName val="Input"/>
      <sheetName val="WACC"/>
      <sheetName val="ОЦЕНКА ПРОЕКТА indirect"/>
      <sheetName val="Tickmarks"/>
      <sheetName val="SAC calculation"/>
      <sheetName val="M-up"/>
      <sheetName val="Расшифровки"/>
      <sheetName val="Consol.entry-final"/>
      <sheetName val="Changes Q4-Q3"/>
      <sheetName val="MTS Finance eli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onds Interest Calc $250 mln "/>
      <sheetName val="Лист1"/>
      <sheetName val="MTS"/>
      <sheetName val="Summary"/>
      <sheetName val="MTS_Finan"/>
      <sheetName val="EBonds Interest calc $ 400 mln_"/>
      <sheetName val="EBonds Interest calc $ 300 mln"/>
      <sheetName val="EBonds Interest $ 400 mln"/>
      <sheetName val="EBonds Interest $ 50 mln"/>
      <sheetName val="EBonds Interest $ 250 mln"/>
      <sheetName val="EBonds Interest Calc $ 400 mln"/>
      <sheetName val="EBonds Interest Calc $ 50 mln"/>
      <sheetName val="Tickmarks (2)"/>
      <sheetName val="BS (RAS)"/>
      <sheetName val="EBonds Interest Calc _250 mln "/>
      <sheetName val="Info"/>
      <sheetName val="BS"/>
      <sheetName val="MTS - debt issuance cost"/>
      <sheetName val="Definitions"/>
      <sheetName val="M-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denced (BS)"/>
      <sheetName val="Condenced (PL) - "/>
      <sheetName val="Condenced (CF) - "/>
      <sheetName val="BS (FS)"/>
      <sheetName val="PL(FS)"/>
      <sheetName val="CF (FS) - "/>
      <sheetName val="SE (FS) - "/>
      <sheetName val="RE roll - "/>
      <sheetName val="Equity"/>
      <sheetName val="CF - "/>
      <sheetName val="Cash Flow"/>
      <sheetName val="Cons-ing"/>
      <sheetName val="Investments"/>
      <sheetName val="ROIC"/>
      <sheetName val="Adjustments"/>
      <sheetName val="UMC Adjustment"/>
      <sheetName val="Dividends"/>
      <sheetName val="I-C"/>
      <sheetName val="AR+AP"/>
      <sheetName val="I-C Debt"/>
      <sheetName val="I-C Inv"/>
      <sheetName val="Roaming"/>
      <sheetName val="M-up"/>
      <sheetName val="Roam - aff"/>
      <sheetName val="I-C Deprn"/>
      <sheetName val="SA"/>
      <sheetName val="Omsk-MSS"/>
      <sheetName val="Amur"/>
      <sheetName val="Recom"/>
      <sheetName val="Telecom XXI"/>
      <sheetName val="UDN-900"/>
      <sheetName val="Telecom 900"/>
      <sheetName val="Novitel"/>
      <sheetName val="MTS Finance"/>
      <sheetName val="Novitel+ -"/>
      <sheetName val="Kuban"/>
      <sheetName val="Barnaul"/>
      <sheetName val="MTS-P"/>
      <sheetName val="DonTelecom"/>
      <sheetName val="BM Telecom"/>
      <sheetName val="N.Novgorod"/>
      <sheetName val="BIT"/>
      <sheetName val="OOO MTS"/>
      <sheetName val="MTS-K"/>
      <sheetName val="UMC"/>
      <sheetName val="MTS-Kapital"/>
      <sheetName val="Taif"/>
      <sheetName val="Sibchallenge"/>
      <sheetName val="TSS"/>
      <sheetName val="Primtelephone"/>
      <sheetName val="Astr+Volg"/>
      <sheetName val="Belorussia"/>
      <sheetName val="MTS-RK"/>
      <sheetName val="Investments in Belarus"/>
      <sheetName val="EQUITY - Intercompany "/>
      <sheetName val="New acqns"/>
      <sheetName val="&lt;---12m2003---9m2003---&gt;"/>
      <sheetName val="I-Co AR+AP"/>
      <sheetName val="IC roaming"/>
      <sheetName val="Subs roaming"/>
      <sheetName val="IC other P+L"/>
      <sheetName val="I-Co debt"/>
      <sheetName val="PL 3m 01 02 03"/>
      <sheetName val="Loans"/>
      <sheetName val="Deposits"/>
      <sheetName val="Rates"/>
      <sheetName val="SAD"/>
      <sheetName val="P&amp;L disclosure"/>
      <sheetName val="EBonds Interest Calc $250 mln "/>
      <sheetName val="Справочник"/>
      <sheetName val="MTS Finance elim"/>
      <sheetName val="BS&amp;PL Summary"/>
      <sheetName val="Changes 3Q-2Q"/>
      <sheetName val="Ico_for_consolidation_2Q_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310304"/>
      <sheetName val="Poks"/>
      <sheetName val="Entry for consolidation"/>
      <sheetName val="acc.62.1"/>
      <sheetName val="acc.62.2"/>
      <sheetName val="acc.60.1"/>
      <sheetName val="acc.60.2"/>
      <sheetName val="Notes"/>
      <sheetName val="База"/>
      <sheetName val="Информация"/>
      <sheetName val="Ф2Б"/>
      <sheetName val="Справочник"/>
      <sheetName val="Лист18"/>
      <sheetName val="Константы"/>
      <sheetName val="Продажи"/>
      <sheetName val="08"/>
      <sheetName val="Ввод данных"/>
      <sheetName val="1-квартал"/>
      <sheetName val="List"/>
      <sheetName val="пл. со строительством АОз (ПЗ)"/>
      <sheetName val="Коды"/>
      <sheetName val="справочники"/>
      <sheetName val="Проводки ФЗП"/>
      <sheetName val="отделы"/>
    </sheetNames>
    <sheetDataSet>
      <sheetData sheetId="0" refreshError="1">
        <row r="54">
          <cell r="BQ54">
            <v>115475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s"/>
      <sheetName val="BS (FS)"/>
      <sheetName val="IS (FS)"/>
      <sheetName val="Purchase accounting"/>
      <sheetName val=" Restatement"/>
      <sheetName val="MTS 12m03"/>
      <sheetName val="I-Co"/>
      <sheetName val="FA+IA 12m03"/>
      <sheetName val="OtherIS"/>
      <sheetName val="FA disp"/>
      <sheetName val="BS12m"/>
      <sheetName val="TB12m03"/>
      <sheetName val="ConnFees"/>
      <sheetName val="LT debt"/>
      <sheetName val="FA+IA 9m03"/>
      <sheetName val="Notes P&amp;L"/>
      <sheetName val="Dr"/>
      <sheetName val="Cr"/>
      <sheetName val="IS12m"/>
      <sheetName val="Adv Rec"/>
      <sheetName val="Adv Pay"/>
      <sheetName val="MTS"/>
      <sheetName val="BS"/>
      <sheetName val="TB"/>
      <sheetName val="IS"/>
      <sheetName val="P+L"/>
      <sheetName val="AR+AP"/>
      <sheetName val="SundryAR"/>
      <sheetName val="Rest Adj"/>
      <sheetName val="Acc_g policy"/>
      <sheetName val="IC"/>
      <sheetName val="Cons Adj"/>
      <sheetName val="Notes BS"/>
      <sheetName val="Purchase account_old"/>
      <sheetName val=" Restatement OLD"/>
      <sheetName val="FAold"/>
      <sheetName val="Budget"/>
      <sheetName val="Bonds"/>
      <sheetName val="Notes"/>
      <sheetName val="Продажи"/>
      <sheetName val="Пояснение "/>
      <sheetName val="Справочники"/>
      <sheetName val="Info"/>
      <sheetName val="Админ"/>
      <sheetName val="Справочник"/>
      <sheetName val="ReCom_12m2003_DN"/>
      <sheetName val="LineList"/>
      <sheetName val="SAC calculation"/>
      <sheetName val="Лист1"/>
      <sheetName val="List"/>
      <sheetName val="Лист2"/>
      <sheetName val="МСФО_счета"/>
      <sheetName val="БДР"/>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
    <tabColor theme="1"/>
  </sheetPr>
  <dimension ref="A2:H29"/>
  <sheetViews>
    <sheetView zoomScale="85" zoomScaleNormal="85" workbookViewId="0">
      <selection activeCell="L23" sqref="L23"/>
    </sheetView>
  </sheetViews>
  <sheetFormatPr defaultColWidth="9.140625" defaultRowHeight="12.75"/>
  <cols>
    <col min="1" max="1" width="9.140625" style="1"/>
    <col min="2" max="2" width="14.140625" style="1" customWidth="1"/>
    <col min="3" max="7" width="9.140625" style="1"/>
    <col min="8" max="8" width="14.140625" style="1" customWidth="1"/>
    <col min="9" max="16384" width="9.140625" style="1"/>
  </cols>
  <sheetData>
    <row r="2" spans="2:3" ht="31.5">
      <c r="C2" s="2" t="s">
        <v>308</v>
      </c>
    </row>
    <row r="5" spans="2:3" ht="31.5">
      <c r="B5" s="3" t="s">
        <v>309</v>
      </c>
    </row>
    <row r="7" spans="2:3" ht="21">
      <c r="B7" s="4" t="s">
        <v>310</v>
      </c>
    </row>
    <row r="8" spans="2:3" ht="21">
      <c r="B8" s="4" t="s">
        <v>311</v>
      </c>
    </row>
    <row r="9" spans="2:3" ht="21">
      <c r="B9" s="4" t="s">
        <v>312</v>
      </c>
    </row>
    <row r="10" spans="2:3" ht="21">
      <c r="B10" s="4" t="s">
        <v>313</v>
      </c>
    </row>
    <row r="11" spans="2:3" ht="21">
      <c r="B11" s="4" t="s">
        <v>314</v>
      </c>
    </row>
    <row r="12" spans="2:3" s="145" customFormat="1" ht="21">
      <c r="B12" s="4" t="s">
        <v>315</v>
      </c>
    </row>
    <row r="13" spans="2:3" ht="21">
      <c r="B13" s="4" t="s">
        <v>316</v>
      </c>
    </row>
    <row r="14" spans="2:3" ht="21">
      <c r="B14" s="4" t="s">
        <v>317</v>
      </c>
    </row>
    <row r="15" spans="2:3" ht="21">
      <c r="B15" s="4" t="s">
        <v>318</v>
      </c>
    </row>
    <row r="16" spans="2:3" ht="21">
      <c r="B16" s="4" t="s">
        <v>319</v>
      </c>
    </row>
    <row r="17" spans="1:8" ht="21">
      <c r="B17" s="4" t="s">
        <v>307</v>
      </c>
    </row>
    <row r="20" spans="1:8" ht="23.25">
      <c r="A20" s="5"/>
      <c r="B20" s="6" t="s">
        <v>320</v>
      </c>
    </row>
    <row r="21" spans="1:8">
      <c r="B21" s="664"/>
      <c r="C21" s="664"/>
      <c r="D21" s="664"/>
      <c r="E21" s="664"/>
      <c r="F21" s="664"/>
      <c r="G21" s="664"/>
    </row>
    <row r="24" spans="1:8">
      <c r="H24" s="129"/>
    </row>
    <row r="29" spans="1:8">
      <c r="H29" s="129"/>
    </row>
  </sheetData>
  <mergeCells count="1">
    <mergeCell ref="B21:G21"/>
  </mergeCells>
  <hyperlinks>
    <hyperlink ref="B7" location="'Отчет о прибылях и убытках'!A1" display="1. Отчет о прибылях и убытках Группы МТС"/>
    <hyperlink ref="B8" location="'Отчет о финансовом положении'!A1" display="2. Отчет о финансовом положении Группы МТС"/>
    <hyperlink ref="B9" location="'Отчет о движении ден. средств'!A1" display="3. Отчет о движении денежных средств Группы МТС"/>
    <hyperlink ref="B10" location="Россия!A1" display="4. Ключевые показатели МТС в России"/>
    <hyperlink ref="B11" location="Армения!A1" display="5. Ключевые показатели МТС в Армении"/>
    <hyperlink ref="B12" location="Туркменистан!A1" display="6. Ключевые показатели МТС в Туркменистане"/>
    <hyperlink ref="B16" location="'Средние курсы валют'!A1" display="10. Средние курсы валют"/>
    <hyperlink ref="B17" location="Глоссарий!A1" display="Глоссарий"/>
    <hyperlink ref="B14" location="'Расчет финансовых показателей'!A1" display="8. Финансовые показатели Группы МТС"/>
    <hyperlink ref="B15" location="'График выплаты долга'!A1" display="9. График выплаты долга"/>
    <hyperlink ref="B13" location="Белоруссия!A1" display="7. Ключевые показатели МТС в Белоруссии"/>
  </hyperlink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1">
    <tabColor indexed="22"/>
    <pageSetUpPr fitToPage="1"/>
  </sheetPr>
  <dimension ref="A1:R8"/>
  <sheetViews>
    <sheetView view="pageBreakPreview" zoomScale="130" zoomScaleNormal="100" zoomScaleSheetLayoutView="130" workbookViewId="0">
      <pane xSplit="3" ySplit="3" topLeftCell="D4" activePane="bottomRight" state="frozen"/>
      <selection activeCell="AG12" sqref="AG12"/>
      <selection pane="topRight" activeCell="AG12" sqref="AG12"/>
      <selection pane="bottomLeft" activeCell="AG12" sqref="AG12"/>
      <selection pane="bottomRight" activeCell="M6" sqref="M6"/>
    </sheetView>
  </sheetViews>
  <sheetFormatPr defaultColWidth="9.140625" defaultRowHeight="12.75"/>
  <cols>
    <col min="1" max="1" width="2.140625" style="8" customWidth="1"/>
    <col min="2" max="2" width="28.7109375" style="8" bestFit="1" customWidth="1"/>
    <col min="3" max="3" width="9.5703125" style="8" bestFit="1" customWidth="1"/>
    <col min="4" max="16384" width="9.140625" style="8"/>
  </cols>
  <sheetData>
    <row r="1" spans="1:18" ht="13.5" thickBot="1"/>
    <row r="2" spans="1:18" ht="13.5" thickBot="1">
      <c r="B2" s="672" t="s">
        <v>267</v>
      </c>
      <c r="C2" s="673"/>
      <c r="D2" s="669">
        <v>2021</v>
      </c>
      <c r="E2" s="670"/>
      <c r="F2" s="670"/>
      <c r="G2" s="670"/>
      <c r="H2" s="670"/>
      <c r="I2" s="666">
        <v>2022</v>
      </c>
      <c r="J2" s="667"/>
      <c r="K2" s="667"/>
      <c r="L2" s="667"/>
      <c r="M2" s="668"/>
      <c r="N2" s="547">
        <v>2023</v>
      </c>
      <c r="O2" s="548"/>
      <c r="P2" s="548"/>
      <c r="Q2" s="549"/>
      <c r="R2" s="549"/>
    </row>
    <row r="3" spans="1:18" ht="13.5" thickBot="1">
      <c r="B3" s="367" t="s">
        <v>306</v>
      </c>
      <c r="C3" s="262"/>
      <c r="D3" s="246" t="s">
        <v>57</v>
      </c>
      <c r="E3" s="246" t="s">
        <v>58</v>
      </c>
      <c r="F3" s="246" t="s">
        <v>59</v>
      </c>
      <c r="G3" s="246" t="s">
        <v>60</v>
      </c>
      <c r="H3" s="246" t="s">
        <v>61</v>
      </c>
      <c r="I3" s="348" t="s">
        <v>57</v>
      </c>
      <c r="J3" s="348" t="s">
        <v>58</v>
      </c>
      <c r="K3" s="375" t="s">
        <v>59</v>
      </c>
      <c r="L3" s="383" t="s">
        <v>60</v>
      </c>
      <c r="M3" s="383" t="s">
        <v>61</v>
      </c>
      <c r="N3" s="246" t="s">
        <v>57</v>
      </c>
      <c r="O3" s="246" t="s">
        <v>58</v>
      </c>
      <c r="P3" s="246" t="s">
        <v>59</v>
      </c>
      <c r="Q3" s="246" t="s">
        <v>60</v>
      </c>
      <c r="R3" s="246" t="s">
        <v>61</v>
      </c>
    </row>
    <row r="4" spans="1:18">
      <c r="A4" s="671"/>
      <c r="B4" s="368"/>
      <c r="C4" s="369"/>
      <c r="I4" s="137"/>
      <c r="J4" s="137"/>
      <c r="K4" s="137"/>
      <c r="L4" s="137"/>
      <c r="M4" s="137"/>
    </row>
    <row r="5" spans="1:18">
      <c r="A5" s="671"/>
      <c r="B5" s="88" t="s">
        <v>254</v>
      </c>
      <c r="C5" s="138" t="s">
        <v>2</v>
      </c>
      <c r="D5" s="140">
        <v>74.34</v>
      </c>
      <c r="E5" s="140">
        <v>74.22</v>
      </c>
      <c r="F5" s="140">
        <v>73.47</v>
      </c>
      <c r="G5" s="140">
        <v>72.599999999999994</v>
      </c>
      <c r="H5" s="140">
        <v>73.650000000000006</v>
      </c>
      <c r="I5" s="139">
        <v>72.599999999999994</v>
      </c>
      <c r="J5" s="139">
        <v>66.63</v>
      </c>
      <c r="K5" s="139">
        <v>59.43</v>
      </c>
      <c r="L5" s="139">
        <v>62.42</v>
      </c>
      <c r="M5" s="139">
        <v>68.55</v>
      </c>
      <c r="N5" s="140">
        <v>78.739999999999995</v>
      </c>
      <c r="O5" s="140">
        <v>80.98</v>
      </c>
      <c r="P5" s="140">
        <v>94.091947000000005</v>
      </c>
      <c r="Q5" s="140">
        <v>92.823222000000001</v>
      </c>
      <c r="R5" s="140">
        <v>85.246637000000007</v>
      </c>
    </row>
    <row r="6" spans="1:18">
      <c r="A6" s="671"/>
      <c r="B6" s="88" t="s">
        <v>256</v>
      </c>
      <c r="C6" s="138" t="s">
        <v>7</v>
      </c>
      <c r="D6" s="140">
        <v>4.7E-2</v>
      </c>
      <c r="E6" s="140">
        <v>4.7E-2</v>
      </c>
      <c r="F6" s="140">
        <v>4.7E-2</v>
      </c>
      <c r="G6" s="140">
        <v>4.8000000000000001E-2</v>
      </c>
      <c r="H6" s="140">
        <v>4.8000000000000001E-2</v>
      </c>
      <c r="I6" s="139">
        <v>4.2000000000000003E-2</v>
      </c>
      <c r="J6" s="139">
        <v>5.3999999999999999E-2</v>
      </c>
      <c r="K6" s="139">
        <v>5.8999999999999997E-2</v>
      </c>
      <c r="L6" s="139">
        <v>5.6000000000000001E-2</v>
      </c>
      <c r="M6" s="139">
        <v>5.2999999999999999E-2</v>
      </c>
      <c r="N6" s="140">
        <v>4.8000000000000001E-2</v>
      </c>
      <c r="O6" s="140">
        <v>4.2999999999999997E-2</v>
      </c>
      <c r="P6" s="140">
        <v>3.7235999999999998E-2</v>
      </c>
      <c r="Q6" s="140">
        <v>3.7761000000000003E-2</v>
      </c>
      <c r="R6" s="140">
        <v>4.1568000000000001E-2</v>
      </c>
    </row>
    <row r="7" spans="1:18">
      <c r="A7" s="671"/>
      <c r="B7" s="88" t="s">
        <v>304</v>
      </c>
      <c r="C7" s="138" t="s">
        <v>6</v>
      </c>
      <c r="D7" s="140">
        <v>7.05</v>
      </c>
      <c r="E7" s="140">
        <v>7.01</v>
      </c>
      <c r="F7" s="140">
        <v>6.67</v>
      </c>
      <c r="G7" s="140">
        <v>6.67</v>
      </c>
      <c r="H7" s="140">
        <v>6.84</v>
      </c>
      <c r="I7" s="139">
        <v>6.67</v>
      </c>
      <c r="J7" s="139">
        <v>6.85</v>
      </c>
      <c r="K7" s="139">
        <v>6.89</v>
      </c>
      <c r="L7" s="139">
        <v>6.39</v>
      </c>
      <c r="M7" s="139">
        <v>6.48</v>
      </c>
      <c r="N7" s="140">
        <v>5.4</v>
      </c>
      <c r="O7" s="140">
        <v>4.78</v>
      </c>
      <c r="P7" s="140">
        <v>4.1119529999999997</v>
      </c>
      <c r="Q7" s="140">
        <v>4.3543269999999996</v>
      </c>
      <c r="R7" s="140">
        <v>4.6591110000000002</v>
      </c>
    </row>
    <row r="8" spans="1:18">
      <c r="B8" s="90" t="s">
        <v>305</v>
      </c>
      <c r="C8" s="141" t="s">
        <v>12</v>
      </c>
      <c r="D8" s="140">
        <v>0.03</v>
      </c>
      <c r="E8" s="140">
        <v>0.03</v>
      </c>
      <c r="F8" s="140">
        <v>0.03</v>
      </c>
      <c r="G8" s="140">
        <v>0.03</v>
      </c>
      <c r="H8" s="140">
        <v>0.03</v>
      </c>
      <c r="I8" s="142">
        <v>0.03</v>
      </c>
      <c r="J8" s="142">
        <v>0.04</v>
      </c>
      <c r="K8" s="142">
        <v>0.04</v>
      </c>
      <c r="L8" s="142">
        <v>0.04</v>
      </c>
      <c r="M8" s="142">
        <v>0.04</v>
      </c>
      <c r="N8" s="140">
        <v>0.04</v>
      </c>
      <c r="O8" s="140">
        <v>0.04</v>
      </c>
      <c r="P8" s="140">
        <v>3.3425000000000003E-2</v>
      </c>
      <c r="Q8" s="140">
        <v>3.4501999999999998E-2</v>
      </c>
      <c r="R8" s="140">
        <v>3.5485000000000003E-2</v>
      </c>
    </row>
  </sheetData>
  <mergeCells count="4">
    <mergeCell ref="I2:M2"/>
    <mergeCell ref="D2:H2"/>
    <mergeCell ref="A4:A7"/>
    <mergeCell ref="B2:C2"/>
  </mergeCells>
  <phoneticPr fontId="11" type="noConversion"/>
  <pageMargins left="0.75" right="0.75" top="1" bottom="1" header="0.5" footer="0.5"/>
  <pageSetup paperSize="9" scale="49"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2">
    <tabColor indexed="22"/>
    <pageSetUpPr fitToPage="1"/>
  </sheetPr>
  <dimension ref="G2"/>
  <sheetViews>
    <sheetView topLeftCell="A7" zoomScaleNormal="100" workbookViewId="0"/>
  </sheetViews>
  <sheetFormatPr defaultColWidth="9.140625" defaultRowHeight="12.75"/>
  <cols>
    <col min="1" max="8" width="9.140625" style="1"/>
    <col min="9" max="9" width="7.42578125" style="1" customWidth="1"/>
    <col min="10" max="16384" width="9.140625" style="1"/>
  </cols>
  <sheetData>
    <row r="2" spans="7:7" ht="28.5">
      <c r="G2" s="143" t="s">
        <v>307</v>
      </c>
    </row>
  </sheetData>
  <pageMargins left="0.75" right="0.75" top="1" bottom="1" header="0.5" footer="0.5"/>
  <pageSetup paperSize="9" scale="91"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2">
    <tabColor indexed="16"/>
    <pageSetUpPr fitToPage="1"/>
  </sheetPr>
  <dimension ref="B1:AA67"/>
  <sheetViews>
    <sheetView showGridLines="0" view="pageBreakPreview" zoomScale="80" zoomScaleNormal="85" zoomScaleSheetLayoutView="80" workbookViewId="0">
      <pane xSplit="2" ySplit="5" topLeftCell="C27" activePane="bottomRight" state="frozen"/>
      <selection activeCell="AP45" sqref="AP45"/>
      <selection pane="topRight" activeCell="AP45" sqref="AP45"/>
      <selection pane="bottomLeft" activeCell="AP45" sqref="AP45"/>
      <selection pane="bottomRight" activeCell="C5" sqref="C5:Q5"/>
    </sheetView>
  </sheetViews>
  <sheetFormatPr defaultColWidth="9.140625" defaultRowHeight="12.75"/>
  <cols>
    <col min="1" max="1" width="1.85546875" style="8" customWidth="1"/>
    <col min="2" max="2" width="60.85546875" style="8" customWidth="1"/>
    <col min="3" max="15" width="10.7109375" style="8" customWidth="1"/>
    <col min="16" max="16" width="10.85546875" style="8" customWidth="1"/>
    <col min="17" max="19" width="10.85546875" style="8" bestFit="1" customWidth="1"/>
    <col min="20" max="20" width="12.42578125" style="8" customWidth="1"/>
    <col min="21" max="25" width="9.140625" style="8"/>
    <col min="26" max="27" width="13.140625" style="8" customWidth="1"/>
    <col min="28" max="16384" width="9.140625" style="8"/>
  </cols>
  <sheetData>
    <row r="1" spans="2:27">
      <c r="C1" s="225"/>
      <c r="D1" s="225"/>
      <c r="E1" s="225"/>
      <c r="F1" s="225"/>
      <c r="G1" s="225"/>
      <c r="H1" s="225"/>
      <c r="I1" s="225"/>
      <c r="J1" s="225"/>
      <c r="K1" s="225"/>
      <c r="L1" s="225"/>
      <c r="M1" s="225"/>
      <c r="N1" s="225"/>
      <c r="O1" s="225"/>
      <c r="P1" s="225"/>
    </row>
    <row r="2" spans="2:27">
      <c r="B2" s="7" t="s">
        <v>62</v>
      </c>
    </row>
    <row r="3" spans="2:27" ht="13.5" thickBot="1">
      <c r="B3" s="9" t="s">
        <v>63</v>
      </c>
    </row>
    <row r="4" spans="2:27" ht="13.5" thickBot="1">
      <c r="B4" s="10"/>
      <c r="C4" s="463">
        <v>2021</v>
      </c>
      <c r="D4" s="464"/>
      <c r="E4" s="464"/>
      <c r="F4" s="464"/>
      <c r="G4" s="464"/>
      <c r="H4" s="465">
        <v>2022</v>
      </c>
      <c r="I4" s="466"/>
      <c r="J4" s="466"/>
      <c r="K4" s="466"/>
      <c r="L4" s="467"/>
      <c r="M4" s="463">
        <v>2023</v>
      </c>
      <c r="N4" s="464"/>
      <c r="O4" s="464"/>
      <c r="P4" s="464"/>
      <c r="Q4" s="464"/>
    </row>
    <row r="5" spans="2:27" ht="13.5" thickBot="1">
      <c r="B5" s="11" t="s">
        <v>19</v>
      </c>
      <c r="C5" s="468" t="s">
        <v>57</v>
      </c>
      <c r="D5" s="468" t="s">
        <v>58</v>
      </c>
      <c r="E5" s="468" t="s">
        <v>59</v>
      </c>
      <c r="F5" s="468" t="s">
        <v>60</v>
      </c>
      <c r="G5" s="468" t="s">
        <v>61</v>
      </c>
      <c r="H5" s="469" t="s">
        <v>57</v>
      </c>
      <c r="I5" s="469" t="s">
        <v>58</v>
      </c>
      <c r="J5" s="469" t="s">
        <v>59</v>
      </c>
      <c r="K5" s="469" t="s">
        <v>60</v>
      </c>
      <c r="L5" s="469" t="s">
        <v>61</v>
      </c>
      <c r="M5" s="468" t="s">
        <v>57</v>
      </c>
      <c r="N5" s="468" t="s">
        <v>58</v>
      </c>
      <c r="O5" s="468" t="s">
        <v>59</v>
      </c>
      <c r="P5" s="468" t="s">
        <v>60</v>
      </c>
      <c r="Q5" s="468" t="s">
        <v>61</v>
      </c>
    </row>
    <row r="6" spans="2:27">
      <c r="B6" s="12"/>
      <c r="C6" s="470"/>
      <c r="D6" s="470"/>
      <c r="E6" s="470"/>
      <c r="F6" s="470"/>
      <c r="G6" s="470"/>
      <c r="H6" s="471"/>
      <c r="I6" s="471"/>
      <c r="J6" s="471"/>
      <c r="K6" s="471"/>
      <c r="L6" s="471"/>
      <c r="M6" s="470"/>
      <c r="N6" s="470"/>
      <c r="O6" s="470"/>
      <c r="P6" s="470"/>
      <c r="Q6" s="470"/>
    </row>
    <row r="7" spans="2:27">
      <c r="B7" s="13"/>
      <c r="C7" s="472"/>
      <c r="D7" s="472"/>
      <c r="E7" s="472"/>
      <c r="F7" s="472"/>
      <c r="G7" s="472"/>
      <c r="H7" s="473"/>
      <c r="I7" s="473"/>
      <c r="J7" s="473"/>
      <c r="K7" s="473"/>
      <c r="L7" s="473"/>
      <c r="M7" s="472"/>
      <c r="N7" s="472"/>
      <c r="O7" s="472"/>
      <c r="P7" s="472"/>
      <c r="Q7" s="472"/>
      <c r="T7" s="282"/>
    </row>
    <row r="8" spans="2:27">
      <c r="B8" s="14" t="s">
        <v>20</v>
      </c>
      <c r="C8" s="474">
        <v>105084</v>
      </c>
      <c r="D8" s="474">
        <v>110194</v>
      </c>
      <c r="E8" s="474">
        <v>116788</v>
      </c>
      <c r="F8" s="474">
        <v>118978</v>
      </c>
      <c r="G8" s="474">
        <v>451044</v>
      </c>
      <c r="H8" s="475">
        <v>115714</v>
      </c>
      <c r="I8" s="475">
        <v>118197</v>
      </c>
      <c r="J8" s="475">
        <v>125161</v>
      </c>
      <c r="K8" s="475">
        <v>130092</v>
      </c>
      <c r="L8" s="475">
        <v>489164</v>
      </c>
      <c r="M8" s="474">
        <v>126442</v>
      </c>
      <c r="N8" s="474">
        <v>133817</v>
      </c>
      <c r="O8" s="474">
        <v>140620</v>
      </c>
      <c r="P8" s="474">
        <v>151142</v>
      </c>
      <c r="Q8" s="474">
        <v>552021</v>
      </c>
      <c r="R8" s="144"/>
      <c r="S8" s="144"/>
      <c r="T8" s="144"/>
      <c r="U8" s="260"/>
      <c r="V8" s="260"/>
      <c r="X8" s="260"/>
      <c r="Y8" s="260"/>
      <c r="Z8" s="144"/>
      <c r="AA8" s="261"/>
    </row>
    <row r="9" spans="2:27">
      <c r="B9" s="14" t="s">
        <v>21</v>
      </c>
      <c r="C9" s="476">
        <v>15723</v>
      </c>
      <c r="D9" s="476">
        <v>15148</v>
      </c>
      <c r="E9" s="476">
        <v>18008</v>
      </c>
      <c r="F9" s="476">
        <v>21266</v>
      </c>
      <c r="G9" s="477">
        <v>70145</v>
      </c>
      <c r="H9" s="478">
        <v>14258</v>
      </c>
      <c r="I9" s="478">
        <v>7823</v>
      </c>
      <c r="J9" s="478">
        <v>10619</v>
      </c>
      <c r="K9" s="478">
        <v>12252</v>
      </c>
      <c r="L9" s="478">
        <v>44952</v>
      </c>
      <c r="M9" s="476">
        <v>10995</v>
      </c>
      <c r="N9" s="476">
        <v>10342</v>
      </c>
      <c r="O9" s="476">
        <v>15808</v>
      </c>
      <c r="P9" s="476">
        <v>16825</v>
      </c>
      <c r="Q9" s="476">
        <v>53970</v>
      </c>
      <c r="R9" s="144"/>
      <c r="S9" s="144"/>
      <c r="T9" s="144"/>
      <c r="U9" s="260"/>
      <c r="V9" s="260"/>
      <c r="X9" s="260"/>
      <c r="Y9" s="260"/>
      <c r="Z9" s="144"/>
      <c r="AA9" s="261"/>
    </row>
    <row r="10" spans="2:27">
      <c r="B10" s="226" t="s">
        <v>10</v>
      </c>
      <c r="C10" s="479">
        <v>120807</v>
      </c>
      <c r="D10" s="479">
        <v>125342</v>
      </c>
      <c r="E10" s="479">
        <v>134796</v>
      </c>
      <c r="F10" s="479">
        <v>140244</v>
      </c>
      <c r="G10" s="480">
        <v>521189</v>
      </c>
      <c r="H10" s="481">
        <v>129972</v>
      </c>
      <c r="I10" s="481">
        <v>126020</v>
      </c>
      <c r="J10" s="481">
        <v>135780</v>
      </c>
      <c r="K10" s="481">
        <v>142344</v>
      </c>
      <c r="L10" s="481">
        <v>534116</v>
      </c>
      <c r="M10" s="479">
        <v>137437</v>
      </c>
      <c r="N10" s="479">
        <v>144159</v>
      </c>
      <c r="O10" s="479">
        <v>156428</v>
      </c>
      <c r="P10" s="479">
        <v>167967</v>
      </c>
      <c r="Q10" s="479">
        <v>605991</v>
      </c>
      <c r="R10" s="144"/>
      <c r="S10" s="144"/>
      <c r="T10" s="144"/>
      <c r="U10" s="260"/>
      <c r="V10" s="260"/>
      <c r="X10" s="260"/>
      <c r="Y10" s="260"/>
      <c r="Z10" s="144"/>
      <c r="AA10" s="261"/>
    </row>
    <row r="11" spans="2:27">
      <c r="B11" s="13"/>
      <c r="C11" s="482"/>
      <c r="D11" s="482"/>
      <c r="E11" s="482"/>
      <c r="F11" s="482"/>
      <c r="G11" s="482"/>
      <c r="H11" s="483"/>
      <c r="I11" s="483"/>
      <c r="J11" s="483"/>
      <c r="K11" s="483"/>
      <c r="L11" s="483"/>
      <c r="M11" s="482"/>
      <c r="N11" s="482"/>
      <c r="O11" s="482"/>
      <c r="P11" s="482"/>
      <c r="Q11" s="482"/>
      <c r="R11" s="144"/>
      <c r="S11" s="144"/>
      <c r="T11" s="144"/>
      <c r="U11" s="260"/>
      <c r="V11" s="260"/>
      <c r="X11" s="260"/>
      <c r="Y11" s="260"/>
      <c r="Z11" s="144"/>
      <c r="AA11" s="261"/>
    </row>
    <row r="12" spans="2:27">
      <c r="B12" s="14" t="s">
        <v>22</v>
      </c>
      <c r="C12" s="484">
        <v>-29934</v>
      </c>
      <c r="D12" s="484">
        <v>-31307</v>
      </c>
      <c r="E12" s="484">
        <v>-34419</v>
      </c>
      <c r="F12" s="484">
        <v>-35670</v>
      </c>
      <c r="G12" s="474">
        <v>-131330</v>
      </c>
      <c r="H12" s="485">
        <v>-35973</v>
      </c>
      <c r="I12" s="485">
        <v>-37240</v>
      </c>
      <c r="J12" s="485">
        <v>-37724</v>
      </c>
      <c r="K12" s="485">
        <v>-39371</v>
      </c>
      <c r="L12" s="485">
        <v>-150308</v>
      </c>
      <c r="M12" s="484">
        <v>-38109</v>
      </c>
      <c r="N12" s="484">
        <v>-39152</v>
      </c>
      <c r="O12" s="484">
        <v>-40266</v>
      </c>
      <c r="P12" s="484">
        <v>-48862</v>
      </c>
      <c r="Q12" s="474">
        <v>-166389</v>
      </c>
      <c r="R12" s="144"/>
      <c r="S12" s="144"/>
      <c r="T12" s="144"/>
      <c r="U12" s="260"/>
      <c r="V12" s="260"/>
      <c r="X12" s="260"/>
      <c r="Y12" s="260"/>
      <c r="Z12" s="144"/>
      <c r="AA12" s="261"/>
    </row>
    <row r="13" spans="2:27">
      <c r="B13" s="14" t="s">
        <v>23</v>
      </c>
      <c r="C13" s="484">
        <v>-15307</v>
      </c>
      <c r="D13" s="484">
        <v>-14888</v>
      </c>
      <c r="E13" s="484">
        <v>-17405</v>
      </c>
      <c r="F13" s="484">
        <v>-19562</v>
      </c>
      <c r="G13" s="474">
        <v>-67162</v>
      </c>
      <c r="H13" s="485">
        <v>-13030</v>
      </c>
      <c r="I13" s="485">
        <v>-6973</v>
      </c>
      <c r="J13" s="485">
        <v>-9332</v>
      </c>
      <c r="K13" s="485">
        <v>-11627</v>
      </c>
      <c r="L13" s="485">
        <v>-40962</v>
      </c>
      <c r="M13" s="484">
        <v>-9737</v>
      </c>
      <c r="N13" s="484">
        <v>-9354</v>
      </c>
      <c r="O13" s="484">
        <v>-14928</v>
      </c>
      <c r="P13" s="484">
        <v>-15213</v>
      </c>
      <c r="Q13" s="474">
        <v>-49232</v>
      </c>
      <c r="R13" s="144"/>
      <c r="S13" s="144"/>
      <c r="T13" s="144"/>
      <c r="U13" s="260"/>
      <c r="V13" s="260"/>
      <c r="X13" s="260"/>
      <c r="Y13" s="260"/>
      <c r="Z13" s="144"/>
      <c r="AA13" s="261"/>
    </row>
    <row r="14" spans="2:27">
      <c r="B14" s="14" t="s">
        <v>24</v>
      </c>
      <c r="C14" s="484">
        <v>-21066</v>
      </c>
      <c r="D14" s="484">
        <v>-23821</v>
      </c>
      <c r="E14" s="484">
        <v>-22427</v>
      </c>
      <c r="F14" s="484">
        <v>-27041</v>
      </c>
      <c r="G14" s="474">
        <v>-94355</v>
      </c>
      <c r="H14" s="485">
        <v>-23798</v>
      </c>
      <c r="I14" s="485">
        <v>-26193</v>
      </c>
      <c r="J14" s="485">
        <v>-26754</v>
      </c>
      <c r="K14" s="485">
        <v>-30947</v>
      </c>
      <c r="L14" s="485">
        <v>-107692</v>
      </c>
      <c r="M14" s="484">
        <v>-30205</v>
      </c>
      <c r="N14" s="484">
        <v>-29058</v>
      </c>
      <c r="O14" s="484">
        <v>-35656</v>
      </c>
      <c r="P14" s="484">
        <v>-36604</v>
      </c>
      <c r="Q14" s="474">
        <v>-131523</v>
      </c>
      <c r="R14" s="144"/>
      <c r="S14" s="144"/>
      <c r="T14" s="144"/>
      <c r="U14" s="260"/>
      <c r="V14" s="260"/>
      <c r="X14" s="260"/>
      <c r="Y14" s="260"/>
      <c r="Z14" s="144"/>
      <c r="AA14" s="261"/>
    </row>
    <row r="15" spans="2:27">
      <c r="B15" s="14" t="s">
        <v>25</v>
      </c>
      <c r="C15" s="484">
        <v>-26188</v>
      </c>
      <c r="D15" s="484">
        <v>-26215</v>
      </c>
      <c r="E15" s="484">
        <v>-27201</v>
      </c>
      <c r="F15" s="484">
        <v>-29047</v>
      </c>
      <c r="G15" s="474">
        <v>-108651</v>
      </c>
      <c r="H15" s="485">
        <v>-28950</v>
      </c>
      <c r="I15" s="485">
        <v>-28748</v>
      </c>
      <c r="J15" s="485">
        <v>-27376</v>
      </c>
      <c r="K15" s="485">
        <v>-27288</v>
      </c>
      <c r="L15" s="485">
        <v>-112362</v>
      </c>
      <c r="M15" s="484">
        <v>-27917</v>
      </c>
      <c r="N15" s="484">
        <v>-28685</v>
      </c>
      <c r="O15" s="484">
        <v>-28830</v>
      </c>
      <c r="P15" s="484">
        <v>-25959</v>
      </c>
      <c r="Q15" s="474">
        <v>-111391</v>
      </c>
      <c r="R15" s="144"/>
      <c r="S15" s="144"/>
      <c r="T15" s="144"/>
      <c r="U15" s="260"/>
      <c r="V15" s="260"/>
      <c r="X15" s="260"/>
      <c r="Y15" s="260"/>
      <c r="Z15" s="144"/>
      <c r="AA15" s="261"/>
    </row>
    <row r="16" spans="2:27">
      <c r="B16" s="14" t="s">
        <v>26</v>
      </c>
      <c r="C16" s="484">
        <v>-1347</v>
      </c>
      <c r="D16" s="484">
        <v>-863</v>
      </c>
      <c r="E16" s="484">
        <v>-1563</v>
      </c>
      <c r="F16" s="484">
        <v>-4818</v>
      </c>
      <c r="G16" s="474">
        <v>-8591</v>
      </c>
      <c r="H16" s="485">
        <v>-3231</v>
      </c>
      <c r="I16" s="485">
        <v>-5704</v>
      </c>
      <c r="J16" s="485">
        <v>-3821</v>
      </c>
      <c r="K16" s="485">
        <v>-6940</v>
      </c>
      <c r="L16" s="485">
        <v>-19696</v>
      </c>
      <c r="M16" s="484">
        <v>-4195</v>
      </c>
      <c r="N16" s="484">
        <v>-6195</v>
      </c>
      <c r="O16" s="484">
        <v>-8462</v>
      </c>
      <c r="P16" s="484">
        <v>-12032</v>
      </c>
      <c r="Q16" s="474">
        <v>-30884</v>
      </c>
      <c r="R16" s="144"/>
      <c r="S16" s="144"/>
      <c r="T16" s="144"/>
      <c r="U16" s="260"/>
      <c r="V16" s="260"/>
      <c r="X16" s="260"/>
      <c r="Y16" s="260"/>
      <c r="Z16" s="144"/>
      <c r="AA16" s="261"/>
    </row>
    <row r="17" spans="2:27" ht="25.5">
      <c r="B17" s="14" t="s">
        <v>27</v>
      </c>
      <c r="C17" s="484">
        <v>1293</v>
      </c>
      <c r="D17" s="484">
        <v>1700</v>
      </c>
      <c r="E17" s="484">
        <v>1296</v>
      </c>
      <c r="F17" s="484">
        <v>1276</v>
      </c>
      <c r="G17" s="474">
        <v>5565</v>
      </c>
      <c r="H17" s="485">
        <v>1340</v>
      </c>
      <c r="I17" s="485">
        <v>954</v>
      </c>
      <c r="J17" s="485">
        <v>1214</v>
      </c>
      <c r="K17" s="485">
        <v>1088</v>
      </c>
      <c r="L17" s="485">
        <v>4596</v>
      </c>
      <c r="M17" s="484">
        <v>1271</v>
      </c>
      <c r="N17" s="484">
        <v>1849</v>
      </c>
      <c r="O17" s="484">
        <v>1721</v>
      </c>
      <c r="P17" s="484">
        <v>1431</v>
      </c>
      <c r="Q17" s="474">
        <v>6272</v>
      </c>
      <c r="R17" s="144"/>
      <c r="S17" s="144"/>
      <c r="T17" s="144"/>
      <c r="U17" s="260"/>
      <c r="V17" s="260"/>
      <c r="X17" s="260"/>
      <c r="Y17" s="260"/>
      <c r="Z17" s="144"/>
      <c r="AA17" s="261"/>
    </row>
    <row r="18" spans="2:27">
      <c r="B18" s="14" t="s">
        <v>28</v>
      </c>
      <c r="C18" s="484">
        <v>5</v>
      </c>
      <c r="D18" s="484">
        <v>4</v>
      </c>
      <c r="E18" s="484">
        <v>0</v>
      </c>
      <c r="F18" s="484">
        <v>0</v>
      </c>
      <c r="G18" s="474">
        <v>9</v>
      </c>
      <c r="H18" s="485">
        <v>-207</v>
      </c>
      <c r="I18" s="485">
        <v>-282</v>
      </c>
      <c r="J18" s="485">
        <v>0</v>
      </c>
      <c r="K18" s="485">
        <v>0</v>
      </c>
      <c r="L18" s="485">
        <v>-489</v>
      </c>
      <c r="M18" s="484">
        <v>0</v>
      </c>
      <c r="N18" s="484">
        <v>0</v>
      </c>
      <c r="O18" s="484">
        <v>0</v>
      </c>
      <c r="P18" s="484">
        <v>0</v>
      </c>
      <c r="Q18" s="474">
        <v>0</v>
      </c>
      <c r="R18" s="144"/>
      <c r="S18" s="144"/>
      <c r="T18" s="144"/>
      <c r="U18" s="260"/>
      <c r="V18" s="260"/>
      <c r="X18" s="260"/>
      <c r="Y18" s="260"/>
      <c r="Z18" s="144"/>
      <c r="AA18" s="261"/>
    </row>
    <row r="19" spans="2:27">
      <c r="B19" s="14"/>
      <c r="C19" s="484"/>
      <c r="D19" s="484"/>
      <c r="E19" s="484"/>
      <c r="F19" s="484"/>
      <c r="G19" s="484"/>
      <c r="H19" s="485"/>
      <c r="I19" s="485"/>
      <c r="J19" s="485"/>
      <c r="K19" s="485"/>
      <c r="L19" s="485"/>
      <c r="M19" s="484"/>
      <c r="N19" s="484"/>
      <c r="O19" s="484"/>
      <c r="P19" s="484"/>
      <c r="Q19" s="484"/>
      <c r="R19" s="144"/>
      <c r="S19" s="144"/>
      <c r="T19" s="144"/>
      <c r="U19" s="260"/>
      <c r="V19" s="260"/>
      <c r="X19" s="260"/>
      <c r="Y19" s="260"/>
      <c r="Z19" s="144"/>
      <c r="AA19" s="261"/>
    </row>
    <row r="20" spans="2:27">
      <c r="B20" s="13" t="s">
        <v>29</v>
      </c>
      <c r="C20" s="486">
        <v>28263</v>
      </c>
      <c r="D20" s="486">
        <v>29952</v>
      </c>
      <c r="E20" s="486">
        <v>33077</v>
      </c>
      <c r="F20" s="486">
        <v>25382</v>
      </c>
      <c r="G20" s="486">
        <v>116674</v>
      </c>
      <c r="H20" s="487">
        <v>26123</v>
      </c>
      <c r="I20" s="487">
        <v>21834</v>
      </c>
      <c r="J20" s="487">
        <v>31987</v>
      </c>
      <c r="K20" s="487">
        <v>27259</v>
      </c>
      <c r="L20" s="487">
        <v>107203</v>
      </c>
      <c r="M20" s="486">
        <v>28545</v>
      </c>
      <c r="N20" s="486">
        <v>33564</v>
      </c>
      <c r="O20" s="486">
        <v>30007</v>
      </c>
      <c r="P20" s="486">
        <v>30728</v>
      </c>
      <c r="Q20" s="486">
        <v>122844</v>
      </c>
      <c r="R20" s="144"/>
      <c r="S20" s="144"/>
      <c r="T20" s="144"/>
      <c r="U20" s="260"/>
      <c r="V20" s="260"/>
      <c r="X20" s="260"/>
      <c r="Y20" s="260"/>
      <c r="Z20" s="144"/>
      <c r="AA20" s="261"/>
    </row>
    <row r="21" spans="2:27">
      <c r="B21" s="14"/>
      <c r="C21" s="488"/>
      <c r="D21" s="488"/>
      <c r="E21" s="488"/>
      <c r="F21" s="488"/>
      <c r="G21" s="488"/>
      <c r="H21" s="489"/>
      <c r="I21" s="489"/>
      <c r="J21" s="489"/>
      <c r="K21" s="489"/>
      <c r="L21" s="489"/>
      <c r="M21" s="488"/>
      <c r="N21" s="488"/>
      <c r="O21" s="488"/>
      <c r="P21" s="488"/>
      <c r="Q21" s="488"/>
      <c r="R21" s="144"/>
      <c r="S21" s="144"/>
      <c r="T21" s="144"/>
      <c r="U21" s="260"/>
      <c r="V21" s="260"/>
      <c r="X21" s="260"/>
      <c r="Y21" s="260"/>
      <c r="Z21" s="144"/>
      <c r="AA21" s="261"/>
    </row>
    <row r="22" spans="2:27">
      <c r="B22" s="14" t="s">
        <v>30</v>
      </c>
      <c r="C22" s="484">
        <v>850</v>
      </c>
      <c r="D22" s="484">
        <v>681</v>
      </c>
      <c r="E22" s="484">
        <v>466</v>
      </c>
      <c r="F22" s="484">
        <v>471</v>
      </c>
      <c r="G22" s="474">
        <v>2468</v>
      </c>
      <c r="H22" s="485">
        <v>395</v>
      </c>
      <c r="I22" s="485">
        <v>-51</v>
      </c>
      <c r="J22" s="485">
        <v>677</v>
      </c>
      <c r="K22" s="485">
        <v>736</v>
      </c>
      <c r="L22" s="485">
        <v>1757</v>
      </c>
      <c r="M22" s="484">
        <v>497</v>
      </c>
      <c r="N22" s="484">
        <v>734</v>
      </c>
      <c r="O22" s="484">
        <v>508</v>
      </c>
      <c r="P22" s="484">
        <v>745</v>
      </c>
      <c r="Q22" s="484">
        <v>2484</v>
      </c>
      <c r="R22" s="144"/>
      <c r="S22" s="144"/>
      <c r="T22" s="144"/>
      <c r="U22" s="260"/>
      <c r="V22" s="260"/>
      <c r="X22" s="260"/>
      <c r="Y22" s="260"/>
      <c r="Z22" s="144"/>
      <c r="AA22" s="261"/>
    </row>
    <row r="23" spans="2:27">
      <c r="B23" s="14" t="s">
        <v>31</v>
      </c>
      <c r="C23" s="484">
        <v>-9435</v>
      </c>
      <c r="D23" s="484">
        <v>-9570</v>
      </c>
      <c r="E23" s="484">
        <v>-10613</v>
      </c>
      <c r="F23" s="484">
        <v>-11601</v>
      </c>
      <c r="G23" s="474">
        <v>-41219</v>
      </c>
      <c r="H23" s="485">
        <v>-14319</v>
      </c>
      <c r="I23" s="485">
        <v>-16578</v>
      </c>
      <c r="J23" s="485">
        <v>-13807</v>
      </c>
      <c r="K23" s="485">
        <v>-13557</v>
      </c>
      <c r="L23" s="485">
        <v>-58261</v>
      </c>
      <c r="M23" s="484">
        <v>-12553</v>
      </c>
      <c r="N23" s="484">
        <v>-12970</v>
      </c>
      <c r="O23" s="484">
        <v>-15386</v>
      </c>
      <c r="P23" s="484">
        <v>-19197</v>
      </c>
      <c r="Q23" s="484">
        <v>-60106</v>
      </c>
      <c r="R23" s="144"/>
      <c r="S23" s="144"/>
      <c r="T23" s="144"/>
      <c r="U23" s="260"/>
      <c r="V23" s="260"/>
      <c r="X23" s="260"/>
      <c r="Y23" s="260"/>
      <c r="Z23" s="144"/>
      <c r="AA23" s="261"/>
    </row>
    <row r="24" spans="2:27">
      <c r="B24" s="14" t="s">
        <v>32</v>
      </c>
      <c r="C24" s="484">
        <v>238</v>
      </c>
      <c r="D24" s="484">
        <v>1358</v>
      </c>
      <c r="E24" s="484">
        <v>-382</v>
      </c>
      <c r="F24" s="484">
        <v>-1051</v>
      </c>
      <c r="G24" s="474">
        <v>163</v>
      </c>
      <c r="H24" s="485">
        <v>-4513</v>
      </c>
      <c r="I24" s="485">
        <v>10565</v>
      </c>
      <c r="J24" s="485">
        <v>-3153</v>
      </c>
      <c r="K24" s="485">
        <v>-4909</v>
      </c>
      <c r="L24" s="485">
        <v>-2010</v>
      </c>
      <c r="M24" s="484">
        <v>-862</v>
      </c>
      <c r="N24" s="484">
        <v>-997</v>
      </c>
      <c r="O24" s="484">
        <v>-3896</v>
      </c>
      <c r="P24" s="484">
        <v>5928</v>
      </c>
      <c r="Q24" s="484">
        <v>173</v>
      </c>
      <c r="R24" s="144"/>
      <c r="S24" s="144"/>
      <c r="T24" s="144"/>
      <c r="U24" s="260"/>
      <c r="V24" s="260"/>
      <c r="X24" s="260"/>
      <c r="Y24" s="260"/>
      <c r="Z24" s="144"/>
      <c r="AA24" s="261"/>
    </row>
    <row r="25" spans="2:27">
      <c r="B25" s="13"/>
      <c r="C25" s="490"/>
      <c r="D25" s="490"/>
      <c r="E25" s="490"/>
      <c r="F25" s="490"/>
      <c r="G25" s="490"/>
      <c r="H25" s="491"/>
      <c r="I25" s="491"/>
      <c r="J25" s="491"/>
      <c r="K25" s="491"/>
      <c r="L25" s="491"/>
      <c r="M25" s="490"/>
      <c r="N25" s="490"/>
      <c r="O25" s="490"/>
      <c r="P25" s="490"/>
      <c r="Q25" s="490"/>
      <c r="R25" s="144"/>
      <c r="S25" s="144"/>
      <c r="T25" s="144"/>
      <c r="U25" s="260"/>
      <c r="V25" s="260"/>
      <c r="X25" s="260"/>
      <c r="Y25" s="260"/>
      <c r="Z25" s="144"/>
      <c r="AA25" s="261"/>
    </row>
    <row r="26" spans="2:27">
      <c r="B26" s="13" t="s">
        <v>33</v>
      </c>
      <c r="C26" s="486">
        <v>19916</v>
      </c>
      <c r="D26" s="486">
        <v>22421</v>
      </c>
      <c r="E26" s="486">
        <v>22548</v>
      </c>
      <c r="F26" s="486">
        <v>13201</v>
      </c>
      <c r="G26" s="486">
        <v>78086</v>
      </c>
      <c r="H26" s="487">
        <v>7686</v>
      </c>
      <c r="I26" s="487">
        <v>15770</v>
      </c>
      <c r="J26" s="487">
        <v>15704</v>
      </c>
      <c r="K26" s="487">
        <v>9529</v>
      </c>
      <c r="L26" s="487">
        <v>48689</v>
      </c>
      <c r="M26" s="486">
        <v>15627</v>
      </c>
      <c r="N26" s="486">
        <v>20331</v>
      </c>
      <c r="O26" s="486">
        <v>11233</v>
      </c>
      <c r="P26" s="486">
        <v>18204</v>
      </c>
      <c r="Q26" s="486">
        <v>65395</v>
      </c>
      <c r="R26" s="144"/>
      <c r="S26" s="144"/>
      <c r="T26" s="144"/>
      <c r="U26" s="260"/>
      <c r="V26" s="260"/>
      <c r="X26" s="260"/>
      <c r="Y26" s="260"/>
      <c r="Z26" s="144"/>
      <c r="AA26" s="261"/>
    </row>
    <row r="27" spans="2:27">
      <c r="B27" s="13"/>
      <c r="C27" s="490"/>
      <c r="D27" s="490"/>
      <c r="E27" s="490"/>
      <c r="F27" s="490"/>
      <c r="G27" s="490"/>
      <c r="H27" s="491"/>
      <c r="I27" s="491"/>
      <c r="J27" s="491"/>
      <c r="K27" s="491"/>
      <c r="L27" s="491"/>
      <c r="M27" s="490"/>
      <c r="N27" s="490"/>
      <c r="O27" s="490"/>
      <c r="P27" s="490"/>
      <c r="Q27" s="490"/>
      <c r="R27" s="144"/>
      <c r="S27" s="144"/>
      <c r="T27" s="144"/>
      <c r="U27" s="260"/>
      <c r="V27" s="260"/>
      <c r="X27" s="260"/>
      <c r="Y27" s="260"/>
      <c r="Z27" s="144"/>
      <c r="AA27" s="261"/>
    </row>
    <row r="28" spans="2:27">
      <c r="B28" s="14" t="s">
        <v>34</v>
      </c>
      <c r="C28" s="484">
        <v>-4060</v>
      </c>
      <c r="D28" s="484">
        <v>-4967</v>
      </c>
      <c r="E28" s="484">
        <v>-6048</v>
      </c>
      <c r="F28" s="484">
        <v>212</v>
      </c>
      <c r="G28" s="474">
        <v>-14863</v>
      </c>
      <c r="H28" s="485">
        <v>-1974</v>
      </c>
      <c r="I28" s="485">
        <v>-3632</v>
      </c>
      <c r="J28" s="485">
        <v>-3443</v>
      </c>
      <c r="K28" s="485">
        <v>-3447</v>
      </c>
      <c r="L28" s="485">
        <v>-12496</v>
      </c>
      <c r="M28" s="484">
        <v>-3141</v>
      </c>
      <c r="N28" s="484">
        <v>-3691</v>
      </c>
      <c r="O28" s="484">
        <v>-3109</v>
      </c>
      <c r="P28" s="484">
        <v>-2826</v>
      </c>
      <c r="Q28" s="484">
        <v>-12767</v>
      </c>
      <c r="R28" s="144"/>
      <c r="S28" s="144"/>
      <c r="T28" s="144"/>
      <c r="U28" s="260"/>
      <c r="V28" s="260"/>
      <c r="X28" s="260"/>
      <c r="Y28" s="260"/>
      <c r="Z28" s="144"/>
      <c r="AA28" s="261"/>
    </row>
    <row r="29" spans="2:27">
      <c r="B29" s="14"/>
      <c r="C29" s="484"/>
      <c r="D29" s="484"/>
      <c r="E29" s="484"/>
      <c r="F29" s="484"/>
      <c r="G29" s="484"/>
      <c r="H29" s="485"/>
      <c r="I29" s="485"/>
      <c r="J29" s="485"/>
      <c r="K29" s="485"/>
      <c r="L29" s="485"/>
      <c r="M29" s="484"/>
      <c r="N29" s="484"/>
      <c r="O29" s="484"/>
      <c r="P29" s="484"/>
      <c r="Q29" s="484"/>
      <c r="R29" s="144"/>
      <c r="S29" s="144"/>
      <c r="T29" s="144"/>
      <c r="U29" s="260"/>
      <c r="V29" s="260"/>
      <c r="X29" s="260"/>
      <c r="Y29" s="260"/>
      <c r="Z29" s="144"/>
      <c r="AA29" s="261"/>
    </row>
    <row r="30" spans="2:27">
      <c r="B30" s="13" t="s">
        <v>35</v>
      </c>
      <c r="C30" s="486">
        <v>15856</v>
      </c>
      <c r="D30" s="486">
        <v>17454</v>
      </c>
      <c r="E30" s="486">
        <v>16500</v>
      </c>
      <c r="F30" s="486">
        <v>13413</v>
      </c>
      <c r="G30" s="486">
        <v>63223</v>
      </c>
      <c r="H30" s="487">
        <v>5712</v>
      </c>
      <c r="I30" s="487">
        <v>12138</v>
      </c>
      <c r="J30" s="487">
        <v>12261</v>
      </c>
      <c r="K30" s="487">
        <v>6082</v>
      </c>
      <c r="L30" s="487">
        <v>36193</v>
      </c>
      <c r="M30" s="486">
        <v>12486</v>
      </c>
      <c r="N30" s="486">
        <v>16640</v>
      </c>
      <c r="O30" s="486">
        <v>8124</v>
      </c>
      <c r="P30" s="486">
        <v>15378</v>
      </c>
      <c r="Q30" s="486">
        <v>52628</v>
      </c>
      <c r="R30" s="144"/>
      <c r="S30" s="144"/>
      <c r="T30" s="144"/>
      <c r="U30" s="260"/>
      <c r="V30" s="260"/>
      <c r="X30" s="260"/>
      <c r="Y30" s="260"/>
      <c r="Z30" s="144"/>
      <c r="AA30" s="261"/>
    </row>
    <row r="31" spans="2:27">
      <c r="B31" s="13"/>
      <c r="C31" s="484"/>
      <c r="D31" s="484"/>
      <c r="E31" s="484"/>
      <c r="F31" s="484"/>
      <c r="G31" s="484"/>
      <c r="H31" s="485"/>
      <c r="I31" s="485"/>
      <c r="J31" s="485"/>
      <c r="K31" s="485"/>
      <c r="L31" s="485"/>
      <c r="M31" s="484"/>
      <c r="N31" s="484"/>
      <c r="O31" s="484"/>
      <c r="P31" s="484"/>
      <c r="Q31" s="484"/>
      <c r="R31" s="144"/>
      <c r="S31" s="144"/>
      <c r="T31" s="144"/>
      <c r="U31" s="260"/>
      <c r="V31" s="260"/>
      <c r="X31" s="260"/>
      <c r="Y31" s="260"/>
      <c r="Z31" s="144"/>
      <c r="AA31" s="261"/>
    </row>
    <row r="32" spans="2:27">
      <c r="B32" s="14" t="s">
        <v>36</v>
      </c>
      <c r="C32" s="484">
        <v>488</v>
      </c>
      <c r="D32" s="484">
        <v>14</v>
      </c>
      <c r="E32" s="484">
        <v>204</v>
      </c>
      <c r="F32" s="484">
        <v>337</v>
      </c>
      <c r="G32" s="474">
        <v>1043</v>
      </c>
      <c r="H32" s="485">
        <v>-1693</v>
      </c>
      <c r="I32" s="485">
        <v>-1023</v>
      </c>
      <c r="J32" s="485">
        <v>348</v>
      </c>
      <c r="K32" s="485">
        <v>-390</v>
      </c>
      <c r="L32" s="485">
        <v>-2758</v>
      </c>
      <c r="M32" s="484">
        <v>444</v>
      </c>
      <c r="N32" s="484">
        <v>396</v>
      </c>
      <c r="O32" s="484">
        <v>1105</v>
      </c>
      <c r="P32" s="484">
        <v>955</v>
      </c>
      <c r="Q32" s="484">
        <v>2900</v>
      </c>
      <c r="R32" s="144"/>
      <c r="S32" s="144"/>
      <c r="T32" s="144"/>
      <c r="U32" s="260"/>
      <c r="V32" s="260"/>
      <c r="X32" s="260"/>
      <c r="Y32" s="260"/>
      <c r="Z32" s="144"/>
      <c r="AA32" s="261"/>
    </row>
    <row r="33" spans="2:27">
      <c r="B33" s="14"/>
      <c r="C33" s="484"/>
      <c r="D33" s="484"/>
      <c r="E33" s="484"/>
      <c r="F33" s="484"/>
      <c r="G33" s="484"/>
      <c r="H33" s="485"/>
      <c r="I33" s="485"/>
      <c r="J33" s="485"/>
      <c r="K33" s="485"/>
      <c r="L33" s="485"/>
      <c r="M33" s="484"/>
      <c r="N33" s="484"/>
      <c r="O33" s="484"/>
      <c r="P33" s="484"/>
      <c r="Q33" s="484"/>
      <c r="R33" s="144"/>
      <c r="S33" s="144"/>
      <c r="T33" s="144"/>
      <c r="U33" s="260"/>
      <c r="V33" s="260"/>
      <c r="X33" s="260"/>
      <c r="Y33" s="260"/>
      <c r="Z33" s="144"/>
      <c r="AA33" s="261"/>
    </row>
    <row r="34" spans="2:27">
      <c r="B34" s="13" t="s">
        <v>37</v>
      </c>
      <c r="C34" s="486">
        <v>16344</v>
      </c>
      <c r="D34" s="486">
        <v>17468</v>
      </c>
      <c r="E34" s="486">
        <v>16704</v>
      </c>
      <c r="F34" s="486">
        <v>13750</v>
      </c>
      <c r="G34" s="486">
        <v>64266</v>
      </c>
      <c r="H34" s="487">
        <v>4019</v>
      </c>
      <c r="I34" s="487">
        <v>11115</v>
      </c>
      <c r="J34" s="487">
        <v>12609</v>
      </c>
      <c r="K34" s="487">
        <v>5692</v>
      </c>
      <c r="L34" s="487">
        <v>33435</v>
      </c>
      <c r="M34" s="486">
        <v>12930</v>
      </c>
      <c r="N34" s="486">
        <v>17036</v>
      </c>
      <c r="O34" s="486">
        <v>9229</v>
      </c>
      <c r="P34" s="486">
        <v>16333</v>
      </c>
      <c r="Q34" s="486">
        <v>55528</v>
      </c>
      <c r="R34" s="144"/>
      <c r="S34" s="144"/>
      <c r="T34" s="144"/>
      <c r="U34" s="260"/>
      <c r="V34" s="260"/>
      <c r="X34" s="260"/>
      <c r="Y34" s="260"/>
      <c r="Z34" s="144"/>
      <c r="AA34" s="261"/>
    </row>
    <row r="35" spans="2:27">
      <c r="B35" s="14"/>
      <c r="C35" s="484"/>
      <c r="D35" s="484"/>
      <c r="E35" s="484"/>
      <c r="F35" s="484"/>
      <c r="G35" s="484"/>
      <c r="H35" s="485"/>
      <c r="I35" s="485"/>
      <c r="J35" s="485"/>
      <c r="K35" s="485"/>
      <c r="L35" s="485"/>
      <c r="M35" s="484"/>
      <c r="N35" s="484"/>
      <c r="O35" s="484"/>
      <c r="P35" s="484"/>
      <c r="Q35" s="484"/>
      <c r="R35" s="144"/>
      <c r="S35" s="144"/>
      <c r="T35" s="144"/>
      <c r="U35" s="260"/>
      <c r="V35" s="260"/>
      <c r="X35" s="260"/>
      <c r="Y35" s="260"/>
      <c r="Z35" s="144"/>
      <c r="AA35" s="261"/>
    </row>
    <row r="36" spans="2:27">
      <c r="B36" s="14" t="s">
        <v>38</v>
      </c>
      <c r="C36" s="484"/>
      <c r="D36" s="484"/>
      <c r="E36" s="484"/>
      <c r="F36" s="484"/>
      <c r="G36" s="484"/>
      <c r="H36" s="485"/>
      <c r="I36" s="485"/>
      <c r="J36" s="485"/>
      <c r="K36" s="485"/>
      <c r="L36" s="485"/>
      <c r="M36" s="484"/>
      <c r="N36" s="484"/>
      <c r="O36" s="484"/>
      <c r="P36" s="484"/>
      <c r="Q36" s="484"/>
      <c r="R36" s="144"/>
      <c r="S36" s="144"/>
      <c r="T36" s="144"/>
      <c r="U36" s="260"/>
      <c r="V36" s="260"/>
      <c r="X36" s="260"/>
      <c r="Y36" s="260"/>
      <c r="Z36" s="144"/>
      <c r="AA36" s="261"/>
    </row>
    <row r="37" spans="2:27">
      <c r="B37" s="14" t="s">
        <v>39</v>
      </c>
      <c r="C37" s="484"/>
      <c r="D37" s="484"/>
      <c r="E37" s="484"/>
      <c r="F37" s="484"/>
      <c r="G37" s="484"/>
      <c r="H37" s="485"/>
      <c r="I37" s="485"/>
      <c r="J37" s="485"/>
      <c r="K37" s="485"/>
      <c r="L37" s="485"/>
      <c r="M37" s="484"/>
      <c r="N37" s="484"/>
      <c r="O37" s="484"/>
      <c r="P37" s="484"/>
      <c r="Q37" s="484"/>
      <c r="R37" s="144"/>
      <c r="S37" s="144"/>
      <c r="T37" s="144"/>
      <c r="U37" s="260"/>
      <c r="V37" s="260"/>
      <c r="X37" s="260"/>
      <c r="Y37" s="260"/>
      <c r="Z37" s="144"/>
      <c r="AA37" s="261"/>
    </row>
    <row r="38" spans="2:27">
      <c r="B38" s="14" t="s">
        <v>40</v>
      </c>
      <c r="C38" s="484">
        <v>15680</v>
      </c>
      <c r="D38" s="484">
        <v>17208</v>
      </c>
      <c r="E38" s="484">
        <v>16263</v>
      </c>
      <c r="F38" s="484">
        <v>13277</v>
      </c>
      <c r="G38" s="484">
        <v>62428</v>
      </c>
      <c r="H38" s="485">
        <v>5548</v>
      </c>
      <c r="I38" s="485">
        <v>11972</v>
      </c>
      <c r="J38" s="485">
        <v>11989</v>
      </c>
      <c r="K38" s="485">
        <v>5823</v>
      </c>
      <c r="L38" s="485">
        <v>35332</v>
      </c>
      <c r="M38" s="484">
        <v>12249</v>
      </c>
      <c r="N38" s="484">
        <v>16410</v>
      </c>
      <c r="O38" s="484">
        <v>7889</v>
      </c>
      <c r="P38" s="484">
        <v>15103</v>
      </c>
      <c r="Q38" s="484">
        <v>51651</v>
      </c>
      <c r="R38" s="144"/>
      <c r="S38" s="144"/>
      <c r="T38" s="144"/>
      <c r="U38" s="260"/>
      <c r="V38" s="260"/>
      <c r="X38" s="260"/>
      <c r="Y38" s="260"/>
      <c r="Z38" s="144"/>
      <c r="AA38" s="261"/>
    </row>
    <row r="39" spans="2:27">
      <c r="B39" s="14" t="s">
        <v>41</v>
      </c>
      <c r="C39" s="484">
        <v>488</v>
      </c>
      <c r="D39" s="484">
        <v>14</v>
      </c>
      <c r="E39" s="484">
        <v>204</v>
      </c>
      <c r="F39" s="484">
        <v>337</v>
      </c>
      <c r="G39" s="484">
        <v>1043</v>
      </c>
      <c r="H39" s="485">
        <v>-1693</v>
      </c>
      <c r="I39" s="485">
        <v>-1023</v>
      </c>
      <c r="J39" s="485">
        <v>348</v>
      </c>
      <c r="K39" s="485">
        <v>-390</v>
      </c>
      <c r="L39" s="485">
        <v>-2758</v>
      </c>
      <c r="M39" s="484">
        <v>444</v>
      </c>
      <c r="N39" s="484">
        <v>396</v>
      </c>
      <c r="O39" s="484">
        <v>1105</v>
      </c>
      <c r="P39" s="484">
        <v>955</v>
      </c>
      <c r="Q39" s="484">
        <v>2900</v>
      </c>
      <c r="R39" s="144"/>
      <c r="S39" s="144"/>
      <c r="T39" s="144"/>
      <c r="U39" s="260"/>
      <c r="V39" s="260"/>
      <c r="X39" s="260"/>
      <c r="Y39" s="260"/>
      <c r="Z39" s="144"/>
      <c r="AA39" s="261"/>
    </row>
    <row r="40" spans="2:27">
      <c r="B40" s="13" t="s">
        <v>42</v>
      </c>
      <c r="C40" s="486">
        <v>16168</v>
      </c>
      <c r="D40" s="486">
        <v>17222</v>
      </c>
      <c r="E40" s="486">
        <v>16467</v>
      </c>
      <c r="F40" s="486">
        <v>13614</v>
      </c>
      <c r="G40" s="486">
        <v>63471</v>
      </c>
      <c r="H40" s="487">
        <v>3855</v>
      </c>
      <c r="I40" s="487">
        <v>10949</v>
      </c>
      <c r="J40" s="487">
        <v>12337</v>
      </c>
      <c r="K40" s="487">
        <v>5433</v>
      </c>
      <c r="L40" s="487">
        <v>32574</v>
      </c>
      <c r="M40" s="486">
        <v>12693</v>
      </c>
      <c r="N40" s="486">
        <v>16806</v>
      </c>
      <c r="O40" s="486">
        <v>8994</v>
      </c>
      <c r="P40" s="486">
        <v>16058</v>
      </c>
      <c r="Q40" s="486">
        <v>54551</v>
      </c>
      <c r="R40" s="144"/>
      <c r="S40" s="144"/>
      <c r="T40" s="144"/>
      <c r="U40" s="260"/>
      <c r="V40" s="260"/>
      <c r="X40" s="260"/>
      <c r="Y40" s="260"/>
      <c r="Z40" s="144"/>
      <c r="AA40" s="261"/>
    </row>
    <row r="41" spans="2:27">
      <c r="B41" s="14" t="s">
        <v>43</v>
      </c>
      <c r="C41" s="484"/>
      <c r="D41" s="484"/>
      <c r="E41" s="484"/>
      <c r="F41" s="484"/>
      <c r="G41" s="484"/>
      <c r="H41" s="485"/>
      <c r="I41" s="485"/>
      <c r="J41" s="485"/>
      <c r="K41" s="485"/>
      <c r="L41" s="485"/>
      <c r="M41" s="484"/>
      <c r="N41" s="484"/>
      <c r="O41" s="484"/>
      <c r="P41" s="484"/>
      <c r="Q41" s="484"/>
      <c r="R41" s="144"/>
      <c r="S41" s="144"/>
      <c r="T41" s="144"/>
      <c r="U41" s="260"/>
      <c r="V41" s="260"/>
      <c r="X41" s="260"/>
      <c r="Y41" s="260"/>
      <c r="Z41" s="144"/>
      <c r="AA41" s="261"/>
    </row>
    <row r="42" spans="2:27">
      <c r="B42" s="14" t="s">
        <v>40</v>
      </c>
      <c r="C42" s="484">
        <v>176</v>
      </c>
      <c r="D42" s="484">
        <v>246</v>
      </c>
      <c r="E42" s="484">
        <v>237</v>
      </c>
      <c r="F42" s="484">
        <v>136</v>
      </c>
      <c r="G42" s="484">
        <v>795</v>
      </c>
      <c r="H42" s="485">
        <v>164</v>
      </c>
      <c r="I42" s="485">
        <v>166</v>
      </c>
      <c r="J42" s="485">
        <v>272</v>
      </c>
      <c r="K42" s="485">
        <v>259</v>
      </c>
      <c r="L42" s="485">
        <v>861</v>
      </c>
      <c r="M42" s="484">
        <v>237</v>
      </c>
      <c r="N42" s="484">
        <v>230</v>
      </c>
      <c r="O42" s="484">
        <v>235</v>
      </c>
      <c r="P42" s="484">
        <v>275</v>
      </c>
      <c r="Q42" s="484">
        <v>977</v>
      </c>
      <c r="R42" s="144"/>
      <c r="S42" s="144"/>
      <c r="T42" s="144"/>
      <c r="U42" s="260"/>
      <c r="V42" s="260"/>
      <c r="X42" s="260"/>
      <c r="Y42" s="260"/>
      <c r="Z42" s="144"/>
      <c r="AA42" s="261"/>
    </row>
    <row r="43" spans="2:27">
      <c r="B43" s="14" t="s">
        <v>41</v>
      </c>
      <c r="C43" s="484"/>
      <c r="D43" s="484"/>
      <c r="E43" s="484"/>
      <c r="F43" s="484"/>
      <c r="G43" s="484"/>
      <c r="H43" s="485"/>
      <c r="I43" s="485"/>
      <c r="J43" s="485"/>
      <c r="K43" s="485"/>
      <c r="L43" s="485"/>
      <c r="M43" s="484"/>
      <c r="N43" s="484"/>
      <c r="O43" s="484"/>
      <c r="P43" s="484">
        <v>0</v>
      </c>
      <c r="Q43" s="484">
        <v>0</v>
      </c>
      <c r="R43" s="144"/>
      <c r="S43" s="144"/>
      <c r="T43" s="144"/>
      <c r="U43" s="260"/>
      <c r="V43" s="260"/>
      <c r="X43" s="260"/>
      <c r="Y43" s="260"/>
      <c r="Z43" s="144"/>
      <c r="AA43" s="261"/>
    </row>
    <row r="44" spans="2:27" ht="25.5">
      <c r="B44" s="13" t="s">
        <v>44</v>
      </c>
      <c r="C44" s="486">
        <v>176</v>
      </c>
      <c r="D44" s="486">
        <v>246</v>
      </c>
      <c r="E44" s="486">
        <v>237</v>
      </c>
      <c r="F44" s="486">
        <v>136</v>
      </c>
      <c r="G44" s="486">
        <v>795</v>
      </c>
      <c r="H44" s="487">
        <v>164</v>
      </c>
      <c r="I44" s="487">
        <v>166</v>
      </c>
      <c r="J44" s="487">
        <v>272</v>
      </c>
      <c r="K44" s="487">
        <v>259</v>
      </c>
      <c r="L44" s="487">
        <v>861</v>
      </c>
      <c r="M44" s="486">
        <v>237</v>
      </c>
      <c r="N44" s="486">
        <v>230</v>
      </c>
      <c r="O44" s="486">
        <v>235</v>
      </c>
      <c r="P44" s="486">
        <v>275</v>
      </c>
      <c r="Q44" s="486">
        <v>977</v>
      </c>
      <c r="R44" s="144"/>
      <c r="S44" s="144"/>
      <c r="T44" s="144"/>
      <c r="U44" s="260"/>
      <c r="V44" s="260"/>
      <c r="X44" s="260"/>
      <c r="Y44" s="260"/>
      <c r="Z44" s="144"/>
      <c r="AA44" s="261"/>
    </row>
    <row r="45" spans="2:27" ht="13.5" thickBot="1">
      <c r="B45" s="210"/>
      <c r="C45" s="492"/>
      <c r="D45" s="492"/>
      <c r="E45" s="492"/>
      <c r="F45" s="492"/>
      <c r="G45" s="492"/>
      <c r="H45" s="485"/>
      <c r="I45" s="485"/>
      <c r="J45" s="485"/>
      <c r="K45" s="485"/>
      <c r="L45" s="485"/>
      <c r="M45" s="492"/>
      <c r="N45" s="492"/>
      <c r="O45" s="492"/>
      <c r="P45" s="492"/>
      <c r="Q45" s="492"/>
      <c r="R45" s="144"/>
      <c r="S45" s="144"/>
      <c r="T45" s="144"/>
      <c r="U45" s="260"/>
      <c r="V45" s="260"/>
      <c r="X45" s="260"/>
      <c r="Y45" s="260"/>
      <c r="Z45" s="144"/>
      <c r="AA45" s="261"/>
    </row>
    <row r="46" spans="2:27" ht="27.75" customHeight="1" thickTop="1">
      <c r="B46" s="11" t="s">
        <v>45</v>
      </c>
      <c r="C46" s="493">
        <v>1726941</v>
      </c>
      <c r="D46" s="493">
        <v>1704085</v>
      </c>
      <c r="E46" s="493">
        <v>1672253</v>
      </c>
      <c r="F46" s="493">
        <v>1670548</v>
      </c>
      <c r="G46" s="493">
        <v>1693244</v>
      </c>
      <c r="H46" s="494">
        <v>1664718</v>
      </c>
      <c r="I46" s="494">
        <v>1684311</v>
      </c>
      <c r="J46" s="494">
        <v>1684411</v>
      </c>
      <c r="K46" s="494">
        <v>1684422</v>
      </c>
      <c r="L46" s="494">
        <v>1679533</v>
      </c>
      <c r="M46" s="493">
        <v>1684980</v>
      </c>
      <c r="N46" s="493">
        <v>1689671.8312120878</v>
      </c>
      <c r="O46" s="493">
        <v>1689769.9002999999</v>
      </c>
      <c r="P46" s="493">
        <v>1689776.5837565218</v>
      </c>
      <c r="Q46" s="493">
        <v>1688566.1284863013</v>
      </c>
      <c r="R46" s="144"/>
      <c r="S46" s="144"/>
      <c r="T46" s="144"/>
      <c r="U46" s="260"/>
      <c r="V46" s="260"/>
      <c r="X46" s="260"/>
      <c r="Y46" s="260"/>
      <c r="Z46" s="144"/>
      <c r="AA46" s="261"/>
    </row>
    <row r="47" spans="2:27" ht="13.9" customHeight="1">
      <c r="B47" s="11" t="s">
        <v>46</v>
      </c>
      <c r="C47" s="492"/>
      <c r="D47" s="492"/>
      <c r="E47" s="492"/>
      <c r="F47" s="492"/>
      <c r="G47" s="492"/>
      <c r="H47" s="485"/>
      <c r="I47" s="485"/>
      <c r="J47" s="485"/>
      <c r="K47" s="485"/>
      <c r="L47" s="485"/>
      <c r="M47" s="492"/>
      <c r="N47" s="492"/>
      <c r="O47" s="492"/>
      <c r="P47" s="492"/>
      <c r="Q47" s="492"/>
      <c r="R47" s="144"/>
      <c r="S47" s="144"/>
      <c r="T47" s="144"/>
      <c r="U47" s="260"/>
      <c r="V47" s="260"/>
      <c r="X47" s="260"/>
      <c r="Y47" s="260"/>
      <c r="Z47" s="144"/>
      <c r="AA47" s="261"/>
    </row>
    <row r="48" spans="2:27" ht="13.15" customHeight="1">
      <c r="B48" s="11" t="s">
        <v>47</v>
      </c>
      <c r="C48" s="495">
        <v>9.08</v>
      </c>
      <c r="D48" s="495">
        <v>10.1</v>
      </c>
      <c r="E48" s="495">
        <v>9.73</v>
      </c>
      <c r="F48" s="495">
        <v>7.95</v>
      </c>
      <c r="G48" s="495">
        <v>36.869999999999997</v>
      </c>
      <c r="H48" s="496">
        <v>3.33</v>
      </c>
      <c r="I48" s="496">
        <v>7.11</v>
      </c>
      <c r="J48" s="496">
        <v>7.12</v>
      </c>
      <c r="K48" s="496">
        <v>3.46</v>
      </c>
      <c r="L48" s="496">
        <v>21.04</v>
      </c>
      <c r="M48" s="495">
        <v>7.27</v>
      </c>
      <c r="N48" s="495">
        <v>9.7100000000000009</v>
      </c>
      <c r="O48" s="495">
        <v>4.67</v>
      </c>
      <c r="P48" s="495">
        <v>8.94</v>
      </c>
      <c r="Q48" s="495">
        <v>30.59</v>
      </c>
      <c r="R48" s="144"/>
      <c r="S48" s="144"/>
      <c r="T48" s="144"/>
      <c r="U48" s="260"/>
      <c r="V48" s="260"/>
      <c r="X48" s="260"/>
      <c r="Y48" s="260"/>
      <c r="Z48" s="144"/>
      <c r="AA48" s="261"/>
    </row>
    <row r="49" spans="2:27" ht="14.45" customHeight="1">
      <c r="B49" s="11" t="s">
        <v>48</v>
      </c>
      <c r="C49" s="497">
        <v>0.28000000000000003</v>
      </c>
      <c r="D49" s="497">
        <v>0.01</v>
      </c>
      <c r="E49" s="497">
        <v>0.12</v>
      </c>
      <c r="F49" s="497">
        <v>0.2</v>
      </c>
      <c r="G49" s="497">
        <v>0.62</v>
      </c>
      <c r="H49" s="496">
        <v>-1.02</v>
      </c>
      <c r="I49" s="496">
        <v>-0.61</v>
      </c>
      <c r="J49" s="496">
        <v>0.21</v>
      </c>
      <c r="K49" s="496">
        <v>-0.23</v>
      </c>
      <c r="L49" s="496">
        <v>-1.64</v>
      </c>
      <c r="M49" s="497">
        <v>0.26</v>
      </c>
      <c r="N49" s="497">
        <v>0.23</v>
      </c>
      <c r="O49" s="497">
        <v>0.65</v>
      </c>
      <c r="P49" s="497">
        <v>0.56999999999999995</v>
      </c>
      <c r="Q49" s="497">
        <v>1.72</v>
      </c>
      <c r="R49" s="144"/>
      <c r="S49" s="144"/>
      <c r="T49" s="144"/>
      <c r="U49" s="260"/>
      <c r="V49" s="260"/>
      <c r="X49" s="260"/>
      <c r="Y49" s="260"/>
      <c r="Z49" s="144"/>
      <c r="AA49" s="261"/>
    </row>
    <row r="50" spans="2:27" ht="14.45" customHeight="1">
      <c r="B50" s="211" t="s">
        <v>49</v>
      </c>
      <c r="C50" s="498">
        <v>9.36</v>
      </c>
      <c r="D50" s="498">
        <v>10.11</v>
      </c>
      <c r="E50" s="498">
        <v>9.85</v>
      </c>
      <c r="F50" s="498">
        <v>8.15</v>
      </c>
      <c r="G50" s="498">
        <v>37.489999999999995</v>
      </c>
      <c r="H50" s="499">
        <v>2.31</v>
      </c>
      <c r="I50" s="499">
        <v>6.5</v>
      </c>
      <c r="J50" s="499">
        <v>7.33</v>
      </c>
      <c r="K50" s="499">
        <v>3.23</v>
      </c>
      <c r="L50" s="499">
        <v>19.399999999999999</v>
      </c>
      <c r="M50" s="498">
        <v>7.5299999999999994</v>
      </c>
      <c r="N50" s="498">
        <v>9.9400000000000013</v>
      </c>
      <c r="O50" s="498">
        <v>5.32</v>
      </c>
      <c r="P50" s="498">
        <v>9.51</v>
      </c>
      <c r="Q50" s="498">
        <v>32.31</v>
      </c>
      <c r="R50" s="144"/>
      <c r="S50" s="144"/>
      <c r="T50" s="144"/>
      <c r="U50" s="260"/>
      <c r="V50" s="260"/>
      <c r="X50" s="260"/>
      <c r="Y50" s="260"/>
      <c r="Z50" s="144"/>
      <c r="AA50" s="261"/>
    </row>
    <row r="51" spans="2:27" ht="11.45" customHeight="1" thickBot="1">
      <c r="B51" s="211"/>
      <c r="C51" s="492"/>
      <c r="D51" s="492"/>
      <c r="E51" s="492"/>
      <c r="F51" s="492"/>
      <c r="G51" s="492"/>
      <c r="H51" s="485"/>
      <c r="I51" s="485"/>
      <c r="J51" s="485"/>
      <c r="K51" s="485"/>
      <c r="L51" s="485"/>
      <c r="M51" s="492"/>
      <c r="N51" s="492"/>
      <c r="O51" s="492"/>
      <c r="P51" s="492"/>
      <c r="Q51" s="492"/>
      <c r="R51" s="144"/>
      <c r="S51" s="144"/>
      <c r="T51" s="144"/>
      <c r="U51" s="260"/>
      <c r="V51" s="260"/>
      <c r="X51" s="260"/>
      <c r="Y51" s="260"/>
      <c r="Z51" s="144"/>
      <c r="AA51" s="261"/>
    </row>
    <row r="52" spans="2:27" ht="13.5" thickTop="1">
      <c r="B52" s="11" t="s">
        <v>50</v>
      </c>
      <c r="C52" s="493">
        <v>1728984</v>
      </c>
      <c r="D52" s="493">
        <v>1705433</v>
      </c>
      <c r="E52" s="493">
        <v>1684833</v>
      </c>
      <c r="F52" s="493">
        <v>1688523</v>
      </c>
      <c r="G52" s="493">
        <v>1701786</v>
      </c>
      <c r="H52" s="494">
        <v>1691522</v>
      </c>
      <c r="I52" s="494">
        <v>1709952</v>
      </c>
      <c r="J52" s="494">
        <v>1709967</v>
      </c>
      <c r="K52" s="494">
        <v>1709970</v>
      </c>
      <c r="L52" s="494">
        <v>1705416</v>
      </c>
      <c r="M52" s="493">
        <v>1708499</v>
      </c>
      <c r="N52" s="493">
        <v>1708499.0039095683</v>
      </c>
      <c r="O52" s="493">
        <v>1708499.0039095683</v>
      </c>
      <c r="P52" s="493">
        <v>1708499.0039095685</v>
      </c>
      <c r="Q52" s="493">
        <v>1708499.0039095683</v>
      </c>
      <c r="R52" s="144"/>
      <c r="S52" s="144"/>
      <c r="T52" s="144"/>
      <c r="U52" s="260"/>
      <c r="V52" s="260"/>
      <c r="X52" s="260"/>
      <c r="Y52" s="260"/>
      <c r="Z52" s="144"/>
      <c r="AA52" s="261"/>
    </row>
    <row r="53" spans="2:27">
      <c r="B53" s="11" t="s">
        <v>51</v>
      </c>
      <c r="C53" s="492"/>
      <c r="D53" s="492"/>
      <c r="E53" s="492"/>
      <c r="F53" s="492"/>
      <c r="G53" s="492"/>
      <c r="H53" s="485"/>
      <c r="I53" s="485"/>
      <c r="J53" s="485"/>
      <c r="K53" s="485"/>
      <c r="L53" s="485"/>
      <c r="M53" s="492"/>
      <c r="N53" s="492"/>
      <c r="O53" s="492"/>
      <c r="P53" s="492"/>
      <c r="Q53" s="492"/>
      <c r="R53" s="144"/>
      <c r="S53" s="144"/>
      <c r="T53" s="144"/>
      <c r="U53" s="260"/>
      <c r="V53" s="260"/>
      <c r="X53" s="260"/>
      <c r="Y53" s="260"/>
      <c r="Z53" s="144"/>
      <c r="AA53" s="261"/>
    </row>
    <row r="54" spans="2:27">
      <c r="B54" s="11" t="s">
        <v>47</v>
      </c>
      <c r="C54" s="495">
        <v>9.07</v>
      </c>
      <c r="D54" s="495">
        <v>10.09</v>
      </c>
      <c r="E54" s="495">
        <v>9.65</v>
      </c>
      <c r="F54" s="495">
        <v>7.86</v>
      </c>
      <c r="G54" s="495">
        <v>36.68</v>
      </c>
      <c r="H54" s="496">
        <v>3.28</v>
      </c>
      <c r="I54" s="496">
        <v>7</v>
      </c>
      <c r="J54" s="496">
        <v>7.01</v>
      </c>
      <c r="K54" s="496">
        <v>3.41</v>
      </c>
      <c r="L54" s="496">
        <v>20.72</v>
      </c>
      <c r="M54" s="495">
        <v>7.17</v>
      </c>
      <c r="N54" s="495">
        <v>9.6</v>
      </c>
      <c r="O54" s="495">
        <v>4.62</v>
      </c>
      <c r="P54" s="495">
        <v>8.84</v>
      </c>
      <c r="Q54" s="495">
        <v>30.23</v>
      </c>
      <c r="R54" s="144"/>
      <c r="S54" s="144"/>
      <c r="T54" s="144"/>
      <c r="U54" s="260"/>
      <c r="V54" s="260"/>
      <c r="X54" s="260"/>
      <c r="Y54" s="260"/>
      <c r="Z54" s="144"/>
      <c r="AA54" s="261"/>
    </row>
    <row r="55" spans="2:27">
      <c r="B55" s="11" t="s">
        <v>48</v>
      </c>
      <c r="C55" s="497">
        <v>0.28000000000000003</v>
      </c>
      <c r="D55" s="497">
        <v>0.01</v>
      </c>
      <c r="E55" s="497">
        <v>0.12</v>
      </c>
      <c r="F55" s="497">
        <v>0.2</v>
      </c>
      <c r="G55" s="497">
        <v>0.61</v>
      </c>
      <c r="H55" s="496">
        <v>-1</v>
      </c>
      <c r="I55" s="496">
        <v>-0.6</v>
      </c>
      <c r="J55" s="496">
        <v>0.2</v>
      </c>
      <c r="K55" s="496">
        <v>-0.23</v>
      </c>
      <c r="L55" s="496">
        <v>-1.62</v>
      </c>
      <c r="M55" s="497">
        <v>0.26</v>
      </c>
      <c r="N55" s="497">
        <v>0.23</v>
      </c>
      <c r="O55" s="497">
        <v>0.65</v>
      </c>
      <c r="P55" s="497">
        <v>0.56000000000000005</v>
      </c>
      <c r="Q55" s="497">
        <v>1.7</v>
      </c>
      <c r="R55" s="144"/>
      <c r="S55" s="144"/>
      <c r="T55" s="144"/>
      <c r="U55" s="260"/>
      <c r="V55" s="260"/>
      <c r="X55" s="260"/>
      <c r="Y55" s="260"/>
      <c r="Z55" s="144"/>
      <c r="AA55" s="261"/>
    </row>
    <row r="56" spans="2:27">
      <c r="B56" s="212" t="s">
        <v>52</v>
      </c>
      <c r="C56" s="500">
        <v>9.35</v>
      </c>
      <c r="D56" s="500">
        <v>10.1</v>
      </c>
      <c r="E56" s="500">
        <v>9.77</v>
      </c>
      <c r="F56" s="500">
        <v>8.06</v>
      </c>
      <c r="G56" s="500">
        <v>37.29</v>
      </c>
      <c r="H56" s="501">
        <v>2.2799999999999998</v>
      </c>
      <c r="I56" s="501">
        <v>6.4</v>
      </c>
      <c r="J56" s="501">
        <v>7.21</v>
      </c>
      <c r="K56" s="501">
        <v>3.18</v>
      </c>
      <c r="L56" s="501">
        <v>19.099999999999998</v>
      </c>
      <c r="M56" s="500">
        <v>7.43</v>
      </c>
      <c r="N56" s="500">
        <v>9.83</v>
      </c>
      <c r="O56" s="500">
        <v>5.2700000000000005</v>
      </c>
      <c r="P56" s="500">
        <v>9.4</v>
      </c>
      <c r="Q56" s="500">
        <v>31.93</v>
      </c>
      <c r="R56" s="144"/>
      <c r="S56" s="144"/>
      <c r="T56" s="144"/>
      <c r="U56" s="260"/>
      <c r="V56" s="260"/>
      <c r="X56" s="260"/>
      <c r="Y56" s="260"/>
      <c r="Z56" s="144"/>
      <c r="AA56" s="261"/>
    </row>
    <row r="57" spans="2:27">
      <c r="C57" s="502"/>
      <c r="D57" s="502"/>
      <c r="E57" s="502"/>
      <c r="F57" s="502"/>
      <c r="G57" s="502"/>
      <c r="H57" s="502"/>
      <c r="I57" s="502"/>
      <c r="J57" s="502"/>
      <c r="K57" s="502"/>
      <c r="L57" s="502"/>
      <c r="M57" s="502"/>
      <c r="N57" s="502"/>
      <c r="O57" s="502"/>
      <c r="P57" s="502"/>
      <c r="Q57" s="502"/>
      <c r="R57" s="144"/>
      <c r="S57" s="144"/>
      <c r="T57" s="144"/>
      <c r="U57" s="260"/>
      <c r="V57" s="260"/>
      <c r="X57" s="260"/>
      <c r="Y57" s="260"/>
      <c r="Z57" s="144"/>
      <c r="AA57" s="261"/>
    </row>
    <row r="58" spans="2:27">
      <c r="B58" s="17" t="s">
        <v>53</v>
      </c>
      <c r="C58" s="503">
        <v>54446</v>
      </c>
      <c r="D58" s="503">
        <v>56163</v>
      </c>
      <c r="E58" s="503">
        <v>60278</v>
      </c>
      <c r="F58" s="503">
        <v>54429</v>
      </c>
      <c r="G58" s="503">
        <v>225316</v>
      </c>
      <c r="H58" s="504">
        <v>55280</v>
      </c>
      <c r="I58" s="504">
        <v>50864</v>
      </c>
      <c r="J58" s="504">
        <v>59363</v>
      </c>
      <c r="K58" s="504">
        <v>54547</v>
      </c>
      <c r="L58" s="504">
        <v>220054</v>
      </c>
      <c r="M58" s="503">
        <v>56462</v>
      </c>
      <c r="N58" s="503">
        <v>62249</v>
      </c>
      <c r="O58" s="503">
        <v>58837</v>
      </c>
      <c r="P58" s="503">
        <v>56687</v>
      </c>
      <c r="Q58" s="503">
        <v>234235</v>
      </c>
      <c r="R58" s="144"/>
      <c r="S58" s="144"/>
      <c r="T58" s="144"/>
      <c r="U58" s="260"/>
      <c r="V58" s="260"/>
      <c r="X58" s="260"/>
      <c r="Y58" s="260"/>
      <c r="Z58" s="144"/>
      <c r="AA58" s="261"/>
    </row>
    <row r="59" spans="2:27">
      <c r="B59" s="19" t="s">
        <v>54</v>
      </c>
      <c r="C59" s="505">
        <v>0.45100000000000001</v>
      </c>
      <c r="D59" s="505">
        <v>0.44800000000000001</v>
      </c>
      <c r="E59" s="505">
        <v>0.44700000000000001</v>
      </c>
      <c r="F59" s="505">
        <v>0.38800000000000001</v>
      </c>
      <c r="G59" s="505">
        <v>0.432</v>
      </c>
      <c r="H59" s="506">
        <v>0.42499999999999999</v>
      </c>
      <c r="I59" s="506">
        <v>0.40400000000000003</v>
      </c>
      <c r="J59" s="506">
        <v>0.437</v>
      </c>
      <c r="K59" s="506">
        <v>0.38300000000000001</v>
      </c>
      <c r="L59" s="506">
        <v>0.41199999999999998</v>
      </c>
      <c r="M59" s="505">
        <v>0.41099999999999998</v>
      </c>
      <c r="N59" s="505">
        <v>0.432</v>
      </c>
      <c r="O59" s="505">
        <v>0.376</v>
      </c>
      <c r="P59" s="505">
        <v>0.33700000000000002</v>
      </c>
      <c r="Q59" s="505">
        <v>0.38700000000000001</v>
      </c>
      <c r="R59" s="144"/>
      <c r="S59" s="144"/>
      <c r="T59" s="144"/>
      <c r="U59" s="260"/>
      <c r="V59" s="260"/>
      <c r="X59" s="260"/>
      <c r="Y59" s="260"/>
      <c r="Z59" s="144"/>
      <c r="AA59" s="261"/>
    </row>
    <row r="60" spans="2:27">
      <c r="B60" s="20"/>
      <c r="C60" s="144"/>
      <c r="D60" s="144"/>
      <c r="E60" s="144"/>
      <c r="F60" s="144"/>
      <c r="G60" s="144"/>
      <c r="H60" s="144"/>
      <c r="I60" s="144"/>
      <c r="J60" s="144"/>
      <c r="K60" s="144"/>
      <c r="L60" s="144"/>
      <c r="M60" s="144"/>
      <c r="N60" s="144"/>
      <c r="O60" s="144"/>
      <c r="S60" s="144"/>
    </row>
    <row r="61" spans="2:27" ht="38.25">
      <c r="B61" s="209" t="s">
        <v>55</v>
      </c>
      <c r="C61" s="259"/>
      <c r="D61" s="259"/>
      <c r="E61" s="259"/>
      <c r="F61" s="259"/>
      <c r="G61" s="259"/>
      <c r="H61" s="259"/>
      <c r="I61" s="259"/>
      <c r="J61" s="259"/>
      <c r="K61" s="259"/>
      <c r="L61" s="259"/>
      <c r="M61" s="259"/>
      <c r="N61" s="259"/>
      <c r="O61" s="259"/>
      <c r="S61" s="144"/>
    </row>
    <row r="62" spans="2:27" ht="38.25">
      <c r="B62" s="256" t="s">
        <v>56</v>
      </c>
      <c r="C62" s="259"/>
      <c r="H62" s="261"/>
      <c r="I62" s="261"/>
      <c r="J62" s="261"/>
      <c r="K62" s="261"/>
      <c r="L62" s="261"/>
      <c r="P62" s="261"/>
      <c r="S62" s="144"/>
    </row>
    <row r="63" spans="2:27" s="219" customFormat="1">
      <c r="B63" s="220"/>
      <c r="C63" s="221"/>
      <c r="D63" s="221"/>
      <c r="E63" s="221"/>
      <c r="F63" s="221"/>
      <c r="G63" s="221"/>
      <c r="H63" s="221"/>
      <c r="I63" s="221"/>
      <c r="J63" s="221"/>
      <c r="K63" s="221"/>
      <c r="L63" s="221"/>
      <c r="M63" s="221"/>
      <c r="N63" s="221"/>
      <c r="O63" s="221"/>
      <c r="P63" s="221"/>
    </row>
    <row r="64" spans="2:27">
      <c r="B64" s="146"/>
      <c r="C64" s="259"/>
      <c r="D64" s="259"/>
      <c r="E64" s="259"/>
      <c r="F64" s="259"/>
      <c r="H64" s="259"/>
      <c r="I64" s="259"/>
      <c r="J64" s="259"/>
      <c r="K64" s="259"/>
      <c r="L64" s="259"/>
      <c r="M64" s="259"/>
      <c r="N64" s="259"/>
      <c r="O64" s="259"/>
    </row>
    <row r="65" spans="3:15">
      <c r="C65" s="144"/>
      <c r="D65" s="144"/>
      <c r="E65" s="144"/>
      <c r="F65" s="144"/>
      <c r="H65" s="144"/>
      <c r="I65" s="144"/>
      <c r="J65" s="144"/>
      <c r="K65" s="144"/>
      <c r="L65" s="144"/>
      <c r="M65" s="144"/>
      <c r="N65" s="144"/>
      <c r="O65" s="144"/>
    </row>
    <row r="66" spans="3:15">
      <c r="C66" s="259"/>
      <c r="D66" s="259"/>
      <c r="E66" s="259"/>
      <c r="F66" s="259"/>
      <c r="H66" s="259"/>
      <c r="I66" s="259"/>
      <c r="J66" s="259"/>
      <c r="K66" s="259"/>
      <c r="L66" s="259"/>
      <c r="M66" s="259"/>
      <c r="N66" s="259"/>
      <c r="O66" s="259"/>
    </row>
    <row r="67" spans="3:15">
      <c r="C67" s="259"/>
      <c r="D67" s="259"/>
      <c r="E67" s="259"/>
      <c r="F67" s="259"/>
      <c r="H67" s="259"/>
      <c r="I67" s="259"/>
      <c r="J67" s="259"/>
      <c r="K67" s="259"/>
      <c r="L67" s="259"/>
      <c r="M67" s="259"/>
      <c r="N67" s="259"/>
      <c r="O67" s="259"/>
    </row>
  </sheetData>
  <phoneticPr fontId="11" type="noConversion"/>
  <pageMargins left="0.35" right="0.2" top="1" bottom="1" header="0.5" footer="0.5"/>
  <pageSetup paperSize="9" scale="44"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3">
    <tabColor indexed="16"/>
    <pageSetUpPr fitToPage="1"/>
  </sheetPr>
  <dimension ref="B1:X76"/>
  <sheetViews>
    <sheetView showGridLines="0" view="pageBreakPreview" zoomScale="80" zoomScaleNormal="85" zoomScaleSheetLayoutView="80" workbookViewId="0">
      <pane xSplit="2" ySplit="5" topLeftCell="C27" activePane="bottomRight" state="frozen"/>
      <selection activeCell="P47" sqref="P47"/>
      <selection pane="topRight" activeCell="P47" sqref="P47"/>
      <selection pane="bottomLeft" activeCell="P47" sqref="P47"/>
      <selection pane="bottomRight" activeCell="B38" sqref="B38"/>
    </sheetView>
  </sheetViews>
  <sheetFormatPr defaultColWidth="9.140625" defaultRowHeight="12.75"/>
  <cols>
    <col min="1" max="1" width="1.85546875" style="8" customWidth="1"/>
    <col min="2" max="2" width="49" style="8" customWidth="1"/>
    <col min="3" max="6" width="10.5703125" style="8" customWidth="1"/>
    <col min="7" max="10" width="10.85546875" style="144" customWidth="1"/>
    <col min="11" max="13" width="10.5703125" style="8" customWidth="1"/>
    <col min="14" max="14" width="10.5703125" style="386" customWidth="1"/>
    <col min="15" max="15" width="12.28515625" style="8" customWidth="1"/>
    <col min="16" max="16" width="12.42578125" style="8" customWidth="1"/>
    <col min="17" max="17" width="9.7109375" style="8" customWidth="1"/>
    <col min="18" max="19" width="9.140625" style="8"/>
    <col min="20" max="20" width="13.140625" style="8" customWidth="1"/>
    <col min="21" max="16384" width="9.140625" style="8"/>
  </cols>
  <sheetData>
    <row r="1" spans="2:24">
      <c r="G1" s="225"/>
      <c r="H1" s="225"/>
      <c r="I1" s="225"/>
      <c r="J1" s="225"/>
    </row>
    <row r="2" spans="2:24">
      <c r="B2" s="7" t="s">
        <v>62</v>
      </c>
    </row>
    <row r="3" spans="2:24" ht="13.5" thickBot="1">
      <c r="B3" s="22" t="s">
        <v>183</v>
      </c>
    </row>
    <row r="4" spans="2:24" ht="13.5" thickBot="1">
      <c r="B4" s="10"/>
      <c r="C4" s="510">
        <v>2021</v>
      </c>
      <c r="D4" s="511"/>
      <c r="E4" s="511"/>
      <c r="F4" s="512"/>
      <c r="G4" s="508">
        <v>2022</v>
      </c>
      <c r="H4" s="508"/>
      <c r="I4" s="508"/>
      <c r="J4" s="509"/>
      <c r="K4" s="510">
        <v>2023</v>
      </c>
      <c r="L4" s="511"/>
      <c r="M4" s="511"/>
      <c r="N4" s="513"/>
    </row>
    <row r="5" spans="2:24" ht="13.5" thickBot="1">
      <c r="B5" s="23" t="s">
        <v>64</v>
      </c>
      <c r="C5" s="320" t="s">
        <v>179</v>
      </c>
      <c r="D5" s="320" t="s">
        <v>180</v>
      </c>
      <c r="E5" s="320" t="s">
        <v>181</v>
      </c>
      <c r="F5" s="320" t="s">
        <v>182</v>
      </c>
      <c r="G5" s="255" t="s">
        <v>179</v>
      </c>
      <c r="H5" s="255" t="s">
        <v>180</v>
      </c>
      <c r="I5" s="255" t="s">
        <v>181</v>
      </c>
      <c r="J5" s="255" t="s">
        <v>182</v>
      </c>
      <c r="K5" s="320" t="s">
        <v>179</v>
      </c>
      <c r="L5" s="320" t="s">
        <v>180</v>
      </c>
      <c r="M5" s="320" t="s">
        <v>181</v>
      </c>
      <c r="N5" s="514" t="s">
        <v>182</v>
      </c>
    </row>
    <row r="6" spans="2:24">
      <c r="B6" s="13" t="s">
        <v>65</v>
      </c>
      <c r="C6" s="206"/>
      <c r="D6" s="206"/>
      <c r="E6" s="206"/>
      <c r="F6" s="206"/>
      <c r="G6" s="24"/>
      <c r="H6" s="24"/>
      <c r="I6" s="24"/>
      <c r="J6" s="24"/>
      <c r="K6" s="206"/>
      <c r="L6" s="206"/>
      <c r="M6" s="206"/>
      <c r="N6" s="515"/>
    </row>
    <row r="7" spans="2:24">
      <c r="B7" s="14" t="s">
        <v>66</v>
      </c>
      <c r="C7" s="192">
        <v>285044</v>
      </c>
      <c r="D7" s="192">
        <v>297193</v>
      </c>
      <c r="E7" s="192">
        <v>302895</v>
      </c>
      <c r="F7" s="192">
        <v>311250</v>
      </c>
      <c r="G7" s="15">
        <v>320296</v>
      </c>
      <c r="H7" s="15">
        <v>313617</v>
      </c>
      <c r="I7" s="15">
        <v>309039</v>
      </c>
      <c r="J7" s="15">
        <v>312509</v>
      </c>
      <c r="K7" s="192">
        <v>308405</v>
      </c>
      <c r="L7" s="192">
        <v>306026</v>
      </c>
      <c r="M7" s="192">
        <v>306511</v>
      </c>
      <c r="N7" s="474">
        <v>314270</v>
      </c>
      <c r="P7" s="259"/>
      <c r="T7" s="144"/>
      <c r="V7" s="259"/>
      <c r="W7" s="259"/>
      <c r="X7" s="259"/>
    </row>
    <row r="8" spans="2:24">
      <c r="B8" s="14" t="s">
        <v>67</v>
      </c>
      <c r="C8" s="192">
        <v>2039</v>
      </c>
      <c r="D8" s="192">
        <v>2091</v>
      </c>
      <c r="E8" s="192">
        <v>2299</v>
      </c>
      <c r="F8" s="192">
        <v>2498</v>
      </c>
      <c r="G8" s="15">
        <v>1990</v>
      </c>
      <c r="H8" s="15">
        <v>1995</v>
      </c>
      <c r="I8" s="15">
        <v>1951</v>
      </c>
      <c r="J8" s="15">
        <v>4925</v>
      </c>
      <c r="K8" s="192">
        <v>7428</v>
      </c>
      <c r="L8" s="192">
        <v>8109</v>
      </c>
      <c r="M8" s="192">
        <v>8912</v>
      </c>
      <c r="N8" s="474">
        <v>8547</v>
      </c>
      <c r="P8" s="259"/>
      <c r="T8" s="144"/>
      <c r="V8" s="259"/>
      <c r="W8" s="259"/>
      <c r="X8" s="259"/>
    </row>
    <row r="9" spans="2:24">
      <c r="B9" s="14" t="s">
        <v>68</v>
      </c>
      <c r="C9" s="192">
        <v>131442</v>
      </c>
      <c r="D9" s="192">
        <v>130808</v>
      </c>
      <c r="E9" s="192">
        <v>129778</v>
      </c>
      <c r="F9" s="192">
        <v>132343</v>
      </c>
      <c r="G9" s="15">
        <v>129557</v>
      </c>
      <c r="H9" s="15">
        <v>123665</v>
      </c>
      <c r="I9" s="15">
        <v>121383</v>
      </c>
      <c r="J9" s="15">
        <v>120192</v>
      </c>
      <c r="K9" s="192">
        <v>119953</v>
      </c>
      <c r="L9" s="192">
        <v>116324</v>
      </c>
      <c r="M9" s="192">
        <v>114725</v>
      </c>
      <c r="N9" s="474">
        <v>111305</v>
      </c>
      <c r="P9" s="259"/>
      <c r="T9" s="144"/>
      <c r="V9" s="259"/>
      <c r="W9" s="259"/>
      <c r="X9" s="259"/>
    </row>
    <row r="10" spans="2:24">
      <c r="B10" s="14" t="s">
        <v>69</v>
      </c>
      <c r="C10" s="192">
        <v>127356</v>
      </c>
      <c r="D10" s="192">
        <v>135867</v>
      </c>
      <c r="E10" s="192">
        <v>140018</v>
      </c>
      <c r="F10" s="192">
        <v>142951</v>
      </c>
      <c r="G10" s="15">
        <v>152172</v>
      </c>
      <c r="H10" s="15">
        <v>153207</v>
      </c>
      <c r="I10" s="15">
        <v>158953</v>
      </c>
      <c r="J10" s="15">
        <v>165243</v>
      </c>
      <c r="K10" s="192">
        <v>166929</v>
      </c>
      <c r="L10" s="192">
        <v>172176</v>
      </c>
      <c r="M10" s="192">
        <v>173941</v>
      </c>
      <c r="N10" s="474">
        <v>169700</v>
      </c>
      <c r="O10" s="144"/>
      <c r="P10" s="259"/>
      <c r="Q10" s="144"/>
      <c r="R10" s="144"/>
      <c r="T10" s="144"/>
      <c r="V10" s="259"/>
      <c r="W10" s="259"/>
      <c r="X10" s="259"/>
    </row>
    <row r="11" spans="2:24" ht="25.5">
      <c r="B11" s="14" t="s">
        <v>70</v>
      </c>
      <c r="C11" s="192">
        <v>8810</v>
      </c>
      <c r="D11" s="192">
        <v>7537</v>
      </c>
      <c r="E11" s="192">
        <v>7804</v>
      </c>
      <c r="F11" s="192">
        <v>8735</v>
      </c>
      <c r="G11" s="15">
        <v>7809</v>
      </c>
      <c r="H11" s="15">
        <v>6839</v>
      </c>
      <c r="I11" s="15">
        <v>8546</v>
      </c>
      <c r="J11" s="15">
        <v>9752</v>
      </c>
      <c r="K11" s="192">
        <v>10259</v>
      </c>
      <c r="L11" s="192">
        <v>13954</v>
      </c>
      <c r="M11" s="192">
        <v>24093</v>
      </c>
      <c r="N11" s="474">
        <v>22170</v>
      </c>
      <c r="O11" s="144"/>
      <c r="P11" s="259"/>
      <c r="Q11" s="144"/>
      <c r="R11" s="144"/>
      <c r="T11" s="144"/>
      <c r="V11" s="259"/>
      <c r="W11" s="259"/>
      <c r="X11" s="259"/>
    </row>
    <row r="12" spans="2:24">
      <c r="B12" s="14" t="s">
        <v>71</v>
      </c>
      <c r="C12" s="192">
        <v>9587</v>
      </c>
      <c r="D12" s="192">
        <v>10583</v>
      </c>
      <c r="E12" s="192">
        <v>12466</v>
      </c>
      <c r="F12" s="192">
        <v>11683</v>
      </c>
      <c r="G12" s="15">
        <v>12063</v>
      </c>
      <c r="H12" s="15">
        <v>13356</v>
      </c>
      <c r="I12" s="15">
        <v>13523</v>
      </c>
      <c r="J12" s="15">
        <v>11610</v>
      </c>
      <c r="K12" s="192">
        <v>11849</v>
      </c>
      <c r="L12" s="192">
        <v>8918</v>
      </c>
      <c r="M12" s="192">
        <v>9948</v>
      </c>
      <c r="N12" s="474">
        <v>9221</v>
      </c>
      <c r="P12" s="259"/>
      <c r="T12" s="144"/>
      <c r="V12" s="259"/>
      <c r="W12" s="259"/>
      <c r="X12" s="259"/>
    </row>
    <row r="13" spans="2:24" ht="12.75" customHeight="1">
      <c r="B13" s="14" t="s">
        <v>72</v>
      </c>
      <c r="C13" s="192">
        <v>5773</v>
      </c>
      <c r="D13" s="192">
        <v>6372</v>
      </c>
      <c r="E13" s="192">
        <v>6021</v>
      </c>
      <c r="F13" s="192">
        <v>5790</v>
      </c>
      <c r="G13" s="15">
        <v>7121</v>
      </c>
      <c r="H13" s="15">
        <v>5873</v>
      </c>
      <c r="I13" s="15">
        <v>4878</v>
      </c>
      <c r="J13" s="15">
        <v>4046</v>
      </c>
      <c r="K13" s="192">
        <v>3474</v>
      </c>
      <c r="L13" s="192">
        <v>3488</v>
      </c>
      <c r="M13" s="192">
        <v>3465</v>
      </c>
      <c r="N13" s="474">
        <v>3232</v>
      </c>
      <c r="P13" s="259"/>
      <c r="T13" s="144"/>
      <c r="V13" s="259"/>
      <c r="W13" s="259"/>
      <c r="X13" s="259"/>
    </row>
    <row r="14" spans="2:24">
      <c r="B14" s="14" t="s">
        <v>73</v>
      </c>
      <c r="C14" s="192">
        <v>9704</v>
      </c>
      <c r="D14" s="192">
        <v>6819</v>
      </c>
      <c r="E14" s="192">
        <v>4898</v>
      </c>
      <c r="F14" s="192">
        <v>4591</v>
      </c>
      <c r="G14" s="15">
        <v>5081</v>
      </c>
      <c r="H14" s="15">
        <v>8025</v>
      </c>
      <c r="I14" s="15">
        <v>8358</v>
      </c>
      <c r="J14" s="15">
        <v>7539</v>
      </c>
      <c r="K14" s="192">
        <v>7662</v>
      </c>
      <c r="L14" s="192">
        <v>12268</v>
      </c>
      <c r="M14" s="192">
        <v>32842</v>
      </c>
      <c r="N14" s="474">
        <v>43462</v>
      </c>
      <c r="P14" s="259"/>
      <c r="T14" s="144"/>
      <c r="V14" s="259"/>
      <c r="W14" s="259"/>
      <c r="X14" s="259"/>
    </row>
    <row r="15" spans="2:24">
      <c r="B15" s="14" t="s">
        <v>74</v>
      </c>
      <c r="C15" s="192">
        <v>5219</v>
      </c>
      <c r="D15" s="192">
        <v>5232</v>
      </c>
      <c r="E15" s="192">
        <v>5250</v>
      </c>
      <c r="F15" s="192">
        <v>5000</v>
      </c>
      <c r="G15" s="15">
        <v>5011</v>
      </c>
      <c r="H15" s="15">
        <v>1420</v>
      </c>
      <c r="I15" s="15">
        <v>1882</v>
      </c>
      <c r="J15" s="15">
        <v>1767</v>
      </c>
      <c r="K15" s="192">
        <v>1790</v>
      </c>
      <c r="L15" s="192">
        <v>1298</v>
      </c>
      <c r="M15" s="192">
        <v>1304</v>
      </c>
      <c r="N15" s="474">
        <v>1202</v>
      </c>
      <c r="P15" s="259"/>
      <c r="T15" s="144"/>
      <c r="V15" s="259"/>
      <c r="W15" s="259"/>
      <c r="X15" s="259"/>
    </row>
    <row r="16" spans="2:24">
      <c r="B16" s="14" t="s">
        <v>75</v>
      </c>
      <c r="C16" s="192">
        <v>71395</v>
      </c>
      <c r="D16" s="192">
        <v>88544</v>
      </c>
      <c r="E16" s="192">
        <v>106625</v>
      </c>
      <c r="F16" s="192">
        <v>118342</v>
      </c>
      <c r="G16" s="15">
        <v>125365</v>
      </c>
      <c r="H16" s="15">
        <v>118116</v>
      </c>
      <c r="I16" s="15">
        <v>123712</v>
      </c>
      <c r="J16" s="15">
        <v>138199</v>
      </c>
      <c r="K16" s="192">
        <v>145297</v>
      </c>
      <c r="L16" s="192">
        <v>155433</v>
      </c>
      <c r="M16" s="192">
        <v>171893</v>
      </c>
      <c r="N16" s="474">
        <v>188713</v>
      </c>
      <c r="P16" s="259"/>
      <c r="T16" s="144"/>
      <c r="V16" s="259"/>
      <c r="W16" s="259"/>
      <c r="X16" s="259"/>
    </row>
    <row r="17" spans="2:24">
      <c r="B17" s="176" t="s">
        <v>76</v>
      </c>
      <c r="C17" s="193">
        <v>10197</v>
      </c>
      <c r="D17" s="193">
        <v>9590</v>
      </c>
      <c r="E17" s="193">
        <v>8486</v>
      </c>
      <c r="F17" s="193">
        <v>9335</v>
      </c>
      <c r="G17" s="164">
        <v>11008</v>
      </c>
      <c r="H17" s="164">
        <v>3428</v>
      </c>
      <c r="I17" s="164">
        <v>3229</v>
      </c>
      <c r="J17" s="164">
        <v>6265</v>
      </c>
      <c r="K17" s="193">
        <v>18363</v>
      </c>
      <c r="L17" s="193">
        <v>16537</v>
      </c>
      <c r="M17" s="193">
        <v>17157</v>
      </c>
      <c r="N17" s="516">
        <v>14117</v>
      </c>
      <c r="P17" s="259"/>
      <c r="T17" s="144"/>
      <c r="V17" s="259"/>
      <c r="W17" s="259"/>
      <c r="X17" s="259"/>
    </row>
    <row r="18" spans="2:24">
      <c r="B18" s="177" t="s">
        <v>77</v>
      </c>
      <c r="C18" s="194">
        <v>666566</v>
      </c>
      <c r="D18" s="194">
        <v>700636</v>
      </c>
      <c r="E18" s="194">
        <v>726540</v>
      </c>
      <c r="F18" s="194">
        <v>752518</v>
      </c>
      <c r="G18" s="25">
        <v>777473</v>
      </c>
      <c r="H18" s="25">
        <v>749541</v>
      </c>
      <c r="I18" s="25">
        <v>755454</v>
      </c>
      <c r="J18" s="25">
        <v>782047</v>
      </c>
      <c r="K18" s="194">
        <v>801409</v>
      </c>
      <c r="L18" s="194">
        <v>814531</v>
      </c>
      <c r="M18" s="194">
        <v>864791</v>
      </c>
      <c r="N18" s="517">
        <v>885939</v>
      </c>
      <c r="O18" s="144"/>
      <c r="P18" s="259"/>
      <c r="Q18" s="144"/>
      <c r="R18" s="144"/>
      <c r="T18" s="144"/>
      <c r="V18" s="259"/>
      <c r="W18" s="259"/>
      <c r="X18" s="259"/>
    </row>
    <row r="19" spans="2:24">
      <c r="B19" s="178"/>
      <c r="C19" s="195"/>
      <c r="D19" s="195"/>
      <c r="E19" s="195"/>
      <c r="F19" s="195"/>
      <c r="G19" s="175"/>
      <c r="H19" s="175"/>
      <c r="I19" s="175"/>
      <c r="J19" s="175"/>
      <c r="K19" s="195"/>
      <c r="L19" s="195"/>
      <c r="M19" s="195"/>
      <c r="N19" s="518"/>
      <c r="P19" s="259"/>
      <c r="T19" s="144"/>
      <c r="V19" s="259"/>
      <c r="W19" s="259"/>
      <c r="X19" s="259"/>
    </row>
    <row r="20" spans="2:24">
      <c r="B20" s="179" t="s">
        <v>78</v>
      </c>
      <c r="C20" s="163"/>
      <c r="D20" s="163"/>
      <c r="E20" s="163"/>
      <c r="F20" s="163"/>
      <c r="G20" s="26"/>
      <c r="H20" s="26"/>
      <c r="I20" s="26"/>
      <c r="J20" s="26"/>
      <c r="K20" s="163"/>
      <c r="L20" s="163"/>
      <c r="M20" s="163"/>
      <c r="N20" s="519"/>
      <c r="P20" s="259"/>
      <c r="T20" s="144"/>
      <c r="V20" s="259"/>
      <c r="W20" s="259"/>
      <c r="X20" s="259"/>
    </row>
    <row r="21" spans="2:24">
      <c r="B21" s="180" t="s">
        <v>79</v>
      </c>
      <c r="C21" s="192">
        <v>17115</v>
      </c>
      <c r="D21" s="192">
        <v>16058</v>
      </c>
      <c r="E21" s="192">
        <v>14247</v>
      </c>
      <c r="F21" s="192">
        <v>18981</v>
      </c>
      <c r="G21" s="15">
        <v>19124</v>
      </c>
      <c r="H21" s="15">
        <v>13748</v>
      </c>
      <c r="I21" s="15">
        <v>11892</v>
      </c>
      <c r="J21" s="15">
        <v>14199</v>
      </c>
      <c r="K21" s="192">
        <v>13057</v>
      </c>
      <c r="L21" s="192">
        <v>15925</v>
      </c>
      <c r="M21" s="192">
        <v>13127</v>
      </c>
      <c r="N21" s="474">
        <v>19010</v>
      </c>
      <c r="P21" s="259"/>
      <c r="T21" s="144"/>
      <c r="V21" s="259"/>
      <c r="W21" s="259"/>
      <c r="X21" s="259"/>
    </row>
    <row r="22" spans="2:24">
      <c r="B22" s="180" t="s">
        <v>80</v>
      </c>
      <c r="C22" s="192">
        <v>34562</v>
      </c>
      <c r="D22" s="192">
        <v>38449</v>
      </c>
      <c r="E22" s="192">
        <v>38880</v>
      </c>
      <c r="F22" s="192">
        <v>37897</v>
      </c>
      <c r="G22" s="15">
        <v>39912</v>
      </c>
      <c r="H22" s="15">
        <v>33641</v>
      </c>
      <c r="I22" s="15">
        <v>35365</v>
      </c>
      <c r="J22" s="15">
        <v>37176</v>
      </c>
      <c r="K22" s="192">
        <v>38281</v>
      </c>
      <c r="L22" s="192">
        <v>37548</v>
      </c>
      <c r="M22" s="192">
        <v>43017</v>
      </c>
      <c r="N22" s="474">
        <v>40746</v>
      </c>
      <c r="P22" s="259"/>
      <c r="T22" s="144"/>
      <c r="V22" s="259"/>
      <c r="W22" s="259"/>
      <c r="X22" s="259"/>
    </row>
    <row r="23" spans="2:24">
      <c r="B23" s="14" t="s">
        <v>74</v>
      </c>
      <c r="C23" s="192">
        <v>9065</v>
      </c>
      <c r="D23" s="192">
        <v>10024</v>
      </c>
      <c r="E23" s="192">
        <v>7574</v>
      </c>
      <c r="F23" s="192">
        <v>2287</v>
      </c>
      <c r="G23" s="15">
        <v>4001</v>
      </c>
      <c r="H23" s="15">
        <v>3567</v>
      </c>
      <c r="I23" s="15">
        <v>3886</v>
      </c>
      <c r="J23" s="15">
        <v>2643</v>
      </c>
      <c r="K23" s="192">
        <v>3740</v>
      </c>
      <c r="L23" s="192">
        <v>2636</v>
      </c>
      <c r="M23" s="192">
        <v>2566</v>
      </c>
      <c r="N23" s="474">
        <v>4821</v>
      </c>
      <c r="P23" s="259"/>
      <c r="T23" s="144"/>
      <c r="V23" s="259"/>
      <c r="W23" s="259"/>
      <c r="X23" s="259"/>
    </row>
    <row r="24" spans="2:24">
      <c r="B24" s="14" t="s">
        <v>75</v>
      </c>
      <c r="C24" s="192">
        <v>58610</v>
      </c>
      <c r="D24" s="192">
        <v>66838</v>
      </c>
      <c r="E24" s="192">
        <v>74310</v>
      </c>
      <c r="F24" s="192">
        <v>87594</v>
      </c>
      <c r="G24" s="15">
        <v>89893</v>
      </c>
      <c r="H24" s="15">
        <v>85501</v>
      </c>
      <c r="I24" s="15">
        <v>95384</v>
      </c>
      <c r="J24" s="15">
        <v>96135</v>
      </c>
      <c r="K24" s="192">
        <v>101390</v>
      </c>
      <c r="L24" s="192">
        <v>106273</v>
      </c>
      <c r="M24" s="192">
        <v>118825</v>
      </c>
      <c r="N24" s="474">
        <v>148144</v>
      </c>
      <c r="P24" s="259"/>
      <c r="T24" s="144"/>
      <c r="V24" s="259"/>
      <c r="W24" s="259"/>
      <c r="X24" s="259"/>
    </row>
    <row r="25" spans="2:24">
      <c r="B25" s="180" t="s">
        <v>81</v>
      </c>
      <c r="C25" s="192">
        <v>25212</v>
      </c>
      <c r="D25" s="192">
        <v>27727</v>
      </c>
      <c r="E25" s="192">
        <v>28748</v>
      </c>
      <c r="F25" s="192">
        <v>28972</v>
      </c>
      <c r="G25" s="15">
        <v>27251</v>
      </c>
      <c r="H25" s="15">
        <v>20607</v>
      </c>
      <c r="I25" s="15">
        <v>20162</v>
      </c>
      <c r="J25" s="15">
        <v>24422</v>
      </c>
      <c r="K25" s="192">
        <v>22197</v>
      </c>
      <c r="L25" s="192">
        <v>24913</v>
      </c>
      <c r="M25" s="192">
        <v>26443</v>
      </c>
      <c r="N25" s="474">
        <v>39791</v>
      </c>
      <c r="P25" s="259"/>
      <c r="T25" s="144"/>
      <c r="V25" s="259"/>
      <c r="W25" s="259"/>
      <c r="X25" s="259"/>
    </row>
    <row r="26" spans="2:24">
      <c r="B26" s="14" t="s">
        <v>82</v>
      </c>
      <c r="C26" s="192">
        <v>9076</v>
      </c>
      <c r="D26" s="192">
        <v>10306</v>
      </c>
      <c r="E26" s="192">
        <v>11183</v>
      </c>
      <c r="F26" s="192">
        <v>11746</v>
      </c>
      <c r="G26" s="15">
        <v>11293</v>
      </c>
      <c r="H26" s="15">
        <v>10185</v>
      </c>
      <c r="I26" s="15">
        <v>9340</v>
      </c>
      <c r="J26" s="15">
        <v>10867</v>
      </c>
      <c r="K26" s="192">
        <v>10141</v>
      </c>
      <c r="L26" s="192">
        <v>8794</v>
      </c>
      <c r="M26" s="192">
        <v>9115</v>
      </c>
      <c r="N26" s="474">
        <v>11984</v>
      </c>
      <c r="P26" s="259"/>
      <c r="T26" s="144"/>
      <c r="V26" s="259"/>
      <c r="W26" s="259"/>
      <c r="X26" s="259"/>
    </row>
    <row r="27" spans="2:24">
      <c r="B27" s="14" t="s">
        <v>83</v>
      </c>
      <c r="C27" s="192">
        <v>3505</v>
      </c>
      <c r="D27" s="192">
        <v>1724</v>
      </c>
      <c r="E27" s="192">
        <v>2104</v>
      </c>
      <c r="F27" s="192">
        <v>2021</v>
      </c>
      <c r="G27" s="15">
        <v>3295</v>
      </c>
      <c r="H27" s="15">
        <v>1532</v>
      </c>
      <c r="I27" s="15">
        <v>5611</v>
      </c>
      <c r="J27" s="15">
        <v>785</v>
      </c>
      <c r="K27" s="192">
        <v>751</v>
      </c>
      <c r="L27" s="192">
        <v>1299</v>
      </c>
      <c r="M27" s="192">
        <v>1465</v>
      </c>
      <c r="N27" s="474">
        <v>3754</v>
      </c>
      <c r="P27" s="259"/>
      <c r="T27" s="144"/>
      <c r="V27" s="259"/>
      <c r="W27" s="259"/>
      <c r="X27" s="259"/>
    </row>
    <row r="28" spans="2:24">
      <c r="B28" s="14" t="s">
        <v>84</v>
      </c>
      <c r="C28" s="192">
        <v>344</v>
      </c>
      <c r="D28" s="192">
        <v>272</v>
      </c>
      <c r="E28" s="192">
        <v>262</v>
      </c>
      <c r="F28" s="192">
        <v>549</v>
      </c>
      <c r="G28" s="15">
        <v>514</v>
      </c>
      <c r="H28" s="15">
        <v>2132</v>
      </c>
      <c r="I28" s="15">
        <v>2177</v>
      </c>
      <c r="J28" s="15">
        <v>273</v>
      </c>
      <c r="K28" s="192">
        <v>156</v>
      </c>
      <c r="L28" s="192">
        <v>229</v>
      </c>
      <c r="M28" s="192">
        <v>527</v>
      </c>
      <c r="N28" s="474">
        <v>19952</v>
      </c>
      <c r="P28" s="259"/>
      <c r="T28" s="144"/>
      <c r="V28" s="259"/>
      <c r="W28" s="259"/>
      <c r="X28" s="259"/>
    </row>
    <row r="29" spans="2:24" ht="29.25" customHeight="1">
      <c r="B29" s="14" t="s">
        <v>85</v>
      </c>
      <c r="C29" s="192">
        <v>4567</v>
      </c>
      <c r="D29" s="192">
        <v>5290</v>
      </c>
      <c r="E29" s="192">
        <v>6192</v>
      </c>
      <c r="F29" s="192">
        <v>5314</v>
      </c>
      <c r="G29" s="27">
        <v>6945</v>
      </c>
      <c r="H29" s="27">
        <v>11955</v>
      </c>
      <c r="I29" s="27">
        <v>13759</v>
      </c>
      <c r="J29" s="27">
        <v>12076</v>
      </c>
      <c r="K29" s="192">
        <v>9316</v>
      </c>
      <c r="L29" s="192">
        <v>9750</v>
      </c>
      <c r="M29" s="192">
        <v>10429</v>
      </c>
      <c r="N29" s="474">
        <v>13175</v>
      </c>
      <c r="P29" s="259"/>
      <c r="T29" s="144"/>
      <c r="V29" s="259"/>
      <c r="W29" s="259"/>
      <c r="X29" s="259"/>
    </row>
    <row r="30" spans="2:24" ht="29.25" customHeight="1">
      <c r="B30" s="14" t="s">
        <v>76</v>
      </c>
      <c r="C30" s="192">
        <v>23317</v>
      </c>
      <c r="D30" s="192">
        <v>21939</v>
      </c>
      <c r="E30" s="192">
        <v>23344</v>
      </c>
      <c r="F30" s="192">
        <v>27349</v>
      </c>
      <c r="G30" s="27">
        <v>24767</v>
      </c>
      <c r="H30" s="27">
        <v>23199</v>
      </c>
      <c r="I30" s="27">
        <v>22998</v>
      </c>
      <c r="J30" s="27">
        <v>24015</v>
      </c>
      <c r="K30" s="192">
        <v>24579</v>
      </c>
      <c r="L30" s="192">
        <v>26074</v>
      </c>
      <c r="M30" s="192">
        <v>26455</v>
      </c>
      <c r="N30" s="474">
        <v>30481</v>
      </c>
      <c r="P30" s="259"/>
      <c r="T30" s="144"/>
      <c r="V30" s="259"/>
      <c r="W30" s="259"/>
      <c r="X30" s="259"/>
    </row>
    <row r="31" spans="2:24">
      <c r="B31" s="176" t="s">
        <v>86</v>
      </c>
      <c r="C31" s="193">
        <v>57267</v>
      </c>
      <c r="D31" s="193">
        <v>42326</v>
      </c>
      <c r="E31" s="193">
        <v>21338</v>
      </c>
      <c r="F31" s="193">
        <v>40590</v>
      </c>
      <c r="G31" s="164">
        <v>34958</v>
      </c>
      <c r="H31" s="164">
        <v>57850</v>
      </c>
      <c r="I31" s="164">
        <v>81094</v>
      </c>
      <c r="J31" s="164">
        <v>78292</v>
      </c>
      <c r="K31" s="193">
        <v>61704</v>
      </c>
      <c r="L31" s="193">
        <v>46606</v>
      </c>
      <c r="M31" s="193">
        <v>41329</v>
      </c>
      <c r="N31" s="516">
        <v>73752</v>
      </c>
      <c r="P31" s="259"/>
      <c r="T31" s="144"/>
      <c r="V31" s="259"/>
      <c r="W31" s="259"/>
      <c r="X31" s="259"/>
    </row>
    <row r="32" spans="2:24">
      <c r="B32" s="13" t="s">
        <v>87</v>
      </c>
      <c r="C32" s="163">
        <v>242640</v>
      </c>
      <c r="D32" s="163">
        <v>240953</v>
      </c>
      <c r="E32" s="163">
        <v>228182</v>
      </c>
      <c r="F32" s="163">
        <v>263300</v>
      </c>
      <c r="G32" s="26">
        <v>261953</v>
      </c>
      <c r="H32" s="26">
        <v>263917</v>
      </c>
      <c r="I32" s="26">
        <v>301668</v>
      </c>
      <c r="J32" s="26">
        <v>300883</v>
      </c>
      <c r="K32" s="163">
        <v>285312</v>
      </c>
      <c r="L32" s="163">
        <v>280047</v>
      </c>
      <c r="M32" s="163">
        <v>293298</v>
      </c>
      <c r="N32" s="519">
        <v>405610</v>
      </c>
      <c r="O32" s="144"/>
      <c r="P32" s="259"/>
      <c r="Q32" s="144"/>
      <c r="R32" s="144"/>
      <c r="T32" s="144"/>
      <c r="V32" s="259"/>
      <c r="W32" s="259"/>
      <c r="X32" s="259"/>
    </row>
    <row r="33" spans="2:24">
      <c r="B33" s="14"/>
      <c r="C33" s="192"/>
      <c r="D33" s="192"/>
      <c r="E33" s="192"/>
      <c r="F33" s="192"/>
      <c r="G33" s="15"/>
      <c r="H33" s="15"/>
      <c r="I33" s="15"/>
      <c r="J33" s="15"/>
      <c r="K33" s="192"/>
      <c r="L33" s="192"/>
      <c r="M33" s="192"/>
      <c r="N33" s="474"/>
      <c r="P33" s="259"/>
      <c r="T33" s="144"/>
      <c r="V33" s="259"/>
      <c r="W33" s="259"/>
      <c r="X33" s="259"/>
    </row>
    <row r="34" spans="2:24" ht="13.5" thickBot="1">
      <c r="B34" s="29" t="s">
        <v>88</v>
      </c>
      <c r="C34" s="196">
        <v>909206</v>
      </c>
      <c r="D34" s="196">
        <v>941589</v>
      </c>
      <c r="E34" s="196">
        <v>954722</v>
      </c>
      <c r="F34" s="196">
        <v>1015818</v>
      </c>
      <c r="G34" s="30">
        <v>1039426</v>
      </c>
      <c r="H34" s="30">
        <v>1013458</v>
      </c>
      <c r="I34" s="30">
        <v>1057122</v>
      </c>
      <c r="J34" s="30">
        <v>1082930</v>
      </c>
      <c r="K34" s="196">
        <v>1086721</v>
      </c>
      <c r="L34" s="196">
        <v>1094578</v>
      </c>
      <c r="M34" s="196">
        <v>1158089</v>
      </c>
      <c r="N34" s="520">
        <v>1291549</v>
      </c>
      <c r="P34" s="259"/>
      <c r="T34" s="144"/>
      <c r="V34" s="259"/>
      <c r="W34" s="259"/>
      <c r="X34" s="259"/>
    </row>
    <row r="35" spans="2:24" ht="13.5" thickTop="1">
      <c r="B35" s="13"/>
      <c r="C35" s="197"/>
      <c r="D35" s="197"/>
      <c r="E35" s="197"/>
      <c r="F35" s="197"/>
      <c r="G35" s="31"/>
      <c r="H35" s="31"/>
      <c r="I35" s="31"/>
      <c r="J35" s="31"/>
      <c r="K35" s="197"/>
      <c r="L35" s="197"/>
      <c r="M35" s="197"/>
      <c r="N35" s="521"/>
      <c r="P35" s="259"/>
      <c r="T35" s="144"/>
      <c r="V35" s="259"/>
      <c r="W35" s="259"/>
      <c r="X35" s="259"/>
    </row>
    <row r="36" spans="2:24">
      <c r="B36" s="13" t="s">
        <v>89</v>
      </c>
      <c r="C36" s="198"/>
      <c r="D36" s="198"/>
      <c r="E36" s="198"/>
      <c r="F36" s="198"/>
      <c r="G36" s="28"/>
      <c r="H36" s="28"/>
      <c r="I36" s="28"/>
      <c r="J36" s="28"/>
      <c r="K36" s="198"/>
      <c r="L36" s="198"/>
      <c r="M36" s="198"/>
      <c r="N36" s="522"/>
      <c r="P36" s="259"/>
      <c r="T36" s="144"/>
      <c r="V36" s="259"/>
      <c r="W36" s="259"/>
      <c r="X36" s="259"/>
    </row>
    <row r="37" spans="2:24">
      <c r="B37" s="33" t="s">
        <v>323</v>
      </c>
      <c r="C37" s="192">
        <v>44981</v>
      </c>
      <c r="D37" s="192">
        <v>3545</v>
      </c>
      <c r="E37" s="192">
        <v>-1741</v>
      </c>
      <c r="F37" s="192">
        <v>9766</v>
      </c>
      <c r="G37" s="15">
        <v>16852</v>
      </c>
      <c r="H37" s="15">
        <v>-35123</v>
      </c>
      <c r="I37" s="15">
        <v>-20545</v>
      </c>
      <c r="J37" s="15">
        <v>-9367</v>
      </c>
      <c r="K37" s="192">
        <v>5607</v>
      </c>
      <c r="L37" s="192">
        <v>-29691</v>
      </c>
      <c r="M37" s="192">
        <v>-18243</v>
      </c>
      <c r="N37" s="474">
        <v>-5098</v>
      </c>
      <c r="P37" s="259"/>
      <c r="T37" s="144"/>
      <c r="V37" s="259"/>
      <c r="W37" s="259"/>
      <c r="X37" s="259"/>
    </row>
    <row r="38" spans="2:24">
      <c r="B38" s="34" t="s">
        <v>90</v>
      </c>
      <c r="C38" s="193">
        <v>4166</v>
      </c>
      <c r="D38" s="193">
        <v>4412</v>
      </c>
      <c r="E38" s="193">
        <v>4701</v>
      </c>
      <c r="F38" s="193">
        <v>4838</v>
      </c>
      <c r="G38" s="164">
        <v>5001</v>
      </c>
      <c r="H38" s="164">
        <v>5167</v>
      </c>
      <c r="I38" s="164">
        <v>5491</v>
      </c>
      <c r="J38" s="164">
        <v>5750</v>
      </c>
      <c r="K38" s="193">
        <v>6079</v>
      </c>
      <c r="L38" s="193">
        <v>6310</v>
      </c>
      <c r="M38" s="193">
        <v>6541</v>
      </c>
      <c r="N38" s="516">
        <v>6818</v>
      </c>
      <c r="P38" s="259"/>
      <c r="T38" s="144"/>
      <c r="V38" s="259"/>
      <c r="W38" s="259"/>
      <c r="X38" s="259"/>
    </row>
    <row r="39" spans="2:24">
      <c r="B39" s="35" t="s">
        <v>91</v>
      </c>
      <c r="C39" s="197">
        <v>49147</v>
      </c>
      <c r="D39" s="197">
        <v>7957</v>
      </c>
      <c r="E39" s="197">
        <v>2960</v>
      </c>
      <c r="F39" s="197">
        <v>14604</v>
      </c>
      <c r="G39" s="31">
        <v>21853</v>
      </c>
      <c r="H39" s="31">
        <v>-29956</v>
      </c>
      <c r="I39" s="31">
        <v>-15054</v>
      </c>
      <c r="J39" s="31">
        <v>-3617</v>
      </c>
      <c r="K39" s="197">
        <v>11686</v>
      </c>
      <c r="L39" s="197">
        <v>-23381</v>
      </c>
      <c r="M39" s="197">
        <v>-11702</v>
      </c>
      <c r="N39" s="521">
        <v>1720</v>
      </c>
      <c r="O39" s="144"/>
      <c r="P39" s="259"/>
      <c r="Q39" s="144"/>
      <c r="R39" s="144"/>
      <c r="T39" s="144"/>
      <c r="V39" s="259"/>
      <c r="W39" s="259"/>
      <c r="X39" s="259"/>
    </row>
    <row r="40" spans="2:24">
      <c r="B40" s="35"/>
      <c r="C40" s="197"/>
      <c r="D40" s="197"/>
      <c r="E40" s="197"/>
      <c r="F40" s="197"/>
      <c r="G40" s="31"/>
      <c r="H40" s="31"/>
      <c r="I40" s="31"/>
      <c r="J40" s="31"/>
      <c r="K40" s="197"/>
      <c r="L40" s="197"/>
      <c r="M40" s="197"/>
      <c r="N40" s="521"/>
      <c r="O40" s="144"/>
      <c r="P40" s="259"/>
      <c r="T40" s="144"/>
      <c r="V40" s="259"/>
      <c r="W40" s="259"/>
      <c r="X40" s="259"/>
    </row>
    <row r="41" spans="2:24">
      <c r="B41" s="13" t="s">
        <v>92</v>
      </c>
      <c r="C41" s="199"/>
      <c r="D41" s="199"/>
      <c r="E41" s="199"/>
      <c r="F41" s="199"/>
      <c r="G41" s="32"/>
      <c r="H41" s="32"/>
      <c r="I41" s="32"/>
      <c r="J41" s="32"/>
      <c r="K41" s="199"/>
      <c r="L41" s="199"/>
      <c r="M41" s="199"/>
      <c r="N41" s="523"/>
      <c r="P41" s="259"/>
      <c r="T41" s="144"/>
      <c r="V41" s="259"/>
      <c r="W41" s="259"/>
      <c r="X41" s="259"/>
    </row>
    <row r="42" spans="2:24">
      <c r="B42" s="14" t="s">
        <v>93</v>
      </c>
      <c r="C42" s="192">
        <v>384959</v>
      </c>
      <c r="D42" s="192">
        <v>369392</v>
      </c>
      <c r="E42" s="192">
        <v>384513</v>
      </c>
      <c r="F42" s="192">
        <v>350300</v>
      </c>
      <c r="G42" s="15">
        <v>365153</v>
      </c>
      <c r="H42" s="15">
        <v>357343</v>
      </c>
      <c r="I42" s="15">
        <v>367106</v>
      </c>
      <c r="J42" s="15">
        <v>368393</v>
      </c>
      <c r="K42" s="192">
        <v>339102</v>
      </c>
      <c r="L42" s="192">
        <v>349467</v>
      </c>
      <c r="M42" s="192">
        <v>310437</v>
      </c>
      <c r="N42" s="474">
        <v>312868</v>
      </c>
      <c r="P42" s="259"/>
      <c r="T42" s="144"/>
      <c r="V42" s="259"/>
      <c r="W42" s="259"/>
      <c r="X42" s="259"/>
    </row>
    <row r="43" spans="2:24">
      <c r="B43" s="14" t="s">
        <v>94</v>
      </c>
      <c r="C43" s="192">
        <v>135366</v>
      </c>
      <c r="D43" s="192">
        <v>134426</v>
      </c>
      <c r="E43" s="192">
        <v>132394</v>
      </c>
      <c r="F43" s="192">
        <v>135800</v>
      </c>
      <c r="G43" s="15">
        <v>133420</v>
      </c>
      <c r="H43" s="15">
        <v>126709</v>
      </c>
      <c r="I43" s="15">
        <v>125178</v>
      </c>
      <c r="J43" s="15">
        <v>123894</v>
      </c>
      <c r="K43" s="192">
        <v>123169</v>
      </c>
      <c r="L43" s="192">
        <v>119687</v>
      </c>
      <c r="M43" s="192">
        <v>117606</v>
      </c>
      <c r="N43" s="474">
        <v>113003</v>
      </c>
      <c r="P43" s="259"/>
      <c r="T43" s="144"/>
      <c r="V43" s="259"/>
      <c r="W43" s="259"/>
      <c r="X43" s="259"/>
    </row>
    <row r="44" spans="2:24">
      <c r="B44" s="14" t="s">
        <v>95</v>
      </c>
      <c r="C44" s="192">
        <v>19218</v>
      </c>
      <c r="D44" s="192">
        <v>20007</v>
      </c>
      <c r="E44" s="192">
        <v>23095</v>
      </c>
      <c r="F44" s="192">
        <v>17901</v>
      </c>
      <c r="G44" s="15">
        <v>18621</v>
      </c>
      <c r="H44" s="15">
        <v>19687</v>
      </c>
      <c r="I44" s="15">
        <v>21934</v>
      </c>
      <c r="J44" s="15">
        <v>17759</v>
      </c>
      <c r="K44" s="192">
        <v>17035</v>
      </c>
      <c r="L44" s="192">
        <v>13258</v>
      </c>
      <c r="M44" s="192">
        <v>9598</v>
      </c>
      <c r="N44" s="474">
        <v>6911</v>
      </c>
      <c r="P44" s="259"/>
      <c r="T44" s="144"/>
      <c r="V44" s="259"/>
      <c r="W44" s="259"/>
      <c r="X44" s="259"/>
    </row>
    <row r="45" spans="2:24">
      <c r="B45" s="14" t="s">
        <v>96</v>
      </c>
      <c r="C45" s="192">
        <v>5157</v>
      </c>
      <c r="D45" s="192">
        <v>5246</v>
      </c>
      <c r="E45" s="192">
        <v>5205</v>
      </c>
      <c r="F45" s="192">
        <v>7288</v>
      </c>
      <c r="G45" s="15">
        <v>10342</v>
      </c>
      <c r="H45" s="15">
        <v>10329</v>
      </c>
      <c r="I45" s="15">
        <v>10622</v>
      </c>
      <c r="J45" s="15">
        <v>7288</v>
      </c>
      <c r="K45" s="192">
        <v>6433</v>
      </c>
      <c r="L45" s="192">
        <v>8153</v>
      </c>
      <c r="M45" s="192">
        <v>13068</v>
      </c>
      <c r="N45" s="474">
        <v>10374</v>
      </c>
      <c r="P45" s="259"/>
      <c r="T45" s="144"/>
      <c r="V45" s="259"/>
      <c r="W45" s="259"/>
      <c r="X45" s="259"/>
    </row>
    <row r="46" spans="2:24">
      <c r="B46" s="14" t="s">
        <v>97</v>
      </c>
      <c r="C46" s="192">
        <v>1485</v>
      </c>
      <c r="D46" s="192">
        <v>3654</v>
      </c>
      <c r="E46" s="192">
        <v>8827</v>
      </c>
      <c r="F46" s="192">
        <v>14313</v>
      </c>
      <c r="G46" s="15">
        <v>7625</v>
      </c>
      <c r="H46" s="15">
        <v>2042</v>
      </c>
      <c r="I46" s="15">
        <v>8924</v>
      </c>
      <c r="J46" s="15">
        <v>12397</v>
      </c>
      <c r="K46" s="192">
        <v>9204</v>
      </c>
      <c r="L46" s="192">
        <v>10786</v>
      </c>
      <c r="M46" s="192">
        <v>11740</v>
      </c>
      <c r="N46" s="474">
        <v>20774</v>
      </c>
      <c r="P46" s="259"/>
      <c r="T46" s="144"/>
      <c r="V46" s="259"/>
      <c r="W46" s="259"/>
      <c r="X46" s="259"/>
    </row>
    <row r="47" spans="2:24">
      <c r="B47" s="14" t="s">
        <v>98</v>
      </c>
      <c r="C47" s="192">
        <v>7</v>
      </c>
      <c r="D47" s="192">
        <v>174</v>
      </c>
      <c r="E47" s="192">
        <v>177</v>
      </c>
      <c r="F47" s="192">
        <v>180</v>
      </c>
      <c r="G47" s="15">
        <v>812</v>
      </c>
      <c r="H47" s="15">
        <v>2841</v>
      </c>
      <c r="I47" s="15">
        <v>3292</v>
      </c>
      <c r="J47" s="15">
        <v>3464</v>
      </c>
      <c r="K47" s="192">
        <v>4278</v>
      </c>
      <c r="L47" s="192">
        <v>4707</v>
      </c>
      <c r="M47" s="192">
        <v>5377</v>
      </c>
      <c r="N47" s="474">
        <v>5230</v>
      </c>
      <c r="P47" s="259"/>
      <c r="T47" s="144"/>
      <c r="V47" s="259"/>
      <c r="W47" s="259"/>
      <c r="X47" s="259"/>
    </row>
    <row r="48" spans="2:24">
      <c r="B48" s="16" t="s">
        <v>99</v>
      </c>
      <c r="C48" s="192">
        <v>1947</v>
      </c>
      <c r="D48" s="192">
        <v>1928</v>
      </c>
      <c r="E48" s="192">
        <v>1919</v>
      </c>
      <c r="F48" s="192">
        <v>2012</v>
      </c>
      <c r="G48" s="15">
        <v>1983</v>
      </c>
      <c r="H48" s="15">
        <v>1985</v>
      </c>
      <c r="I48" s="15">
        <v>1993</v>
      </c>
      <c r="J48" s="15">
        <v>2007</v>
      </c>
      <c r="K48" s="192">
        <v>2829</v>
      </c>
      <c r="L48" s="192">
        <v>2989</v>
      </c>
      <c r="M48" s="192">
        <v>3023</v>
      </c>
      <c r="N48" s="474">
        <v>3528</v>
      </c>
      <c r="P48" s="259"/>
      <c r="T48" s="144"/>
      <c r="V48" s="259"/>
      <c r="W48" s="259"/>
      <c r="X48" s="259"/>
    </row>
    <row r="49" spans="2:24">
      <c r="B49" s="13" t="s">
        <v>100</v>
      </c>
      <c r="C49" s="194">
        <v>548139</v>
      </c>
      <c r="D49" s="194">
        <v>534827</v>
      </c>
      <c r="E49" s="194">
        <v>556130</v>
      </c>
      <c r="F49" s="194">
        <v>527794</v>
      </c>
      <c r="G49" s="25">
        <v>537956</v>
      </c>
      <c r="H49" s="25">
        <v>520936</v>
      </c>
      <c r="I49" s="25">
        <v>539049</v>
      </c>
      <c r="J49" s="25">
        <v>535202</v>
      </c>
      <c r="K49" s="194">
        <v>502050</v>
      </c>
      <c r="L49" s="194">
        <v>509047</v>
      </c>
      <c r="M49" s="194">
        <v>470849</v>
      </c>
      <c r="N49" s="517">
        <v>472688</v>
      </c>
      <c r="O49" s="144"/>
      <c r="P49" s="259"/>
      <c r="Q49" s="144"/>
      <c r="R49" s="144"/>
      <c r="T49" s="144"/>
      <c r="V49" s="259"/>
      <c r="W49" s="259"/>
      <c r="X49" s="259"/>
    </row>
    <row r="50" spans="2:24">
      <c r="B50" s="13"/>
      <c r="C50" s="197"/>
      <c r="D50" s="197"/>
      <c r="E50" s="197"/>
      <c r="F50" s="197"/>
      <c r="G50" s="31"/>
      <c r="H50" s="31"/>
      <c r="I50" s="31"/>
      <c r="J50" s="31"/>
      <c r="K50" s="197"/>
      <c r="L50" s="197"/>
      <c r="M50" s="197"/>
      <c r="N50" s="521"/>
      <c r="P50" s="259"/>
      <c r="T50" s="144"/>
      <c r="V50" s="259"/>
      <c r="W50" s="259"/>
      <c r="X50" s="259"/>
    </row>
    <row r="51" spans="2:24">
      <c r="B51" s="13" t="s">
        <v>101</v>
      </c>
      <c r="C51" s="199"/>
      <c r="D51" s="199"/>
      <c r="E51" s="199"/>
      <c r="F51" s="199"/>
      <c r="G51" s="32"/>
      <c r="H51" s="32"/>
      <c r="I51" s="32"/>
      <c r="J51" s="32"/>
      <c r="K51" s="199"/>
      <c r="L51" s="199"/>
      <c r="M51" s="199"/>
      <c r="N51" s="523"/>
      <c r="P51" s="259"/>
      <c r="T51" s="144"/>
      <c r="V51" s="259"/>
      <c r="W51" s="259"/>
      <c r="X51" s="259"/>
    </row>
    <row r="52" spans="2:24">
      <c r="B52" s="14" t="s">
        <v>93</v>
      </c>
      <c r="C52" s="192">
        <v>37206</v>
      </c>
      <c r="D52" s="192">
        <v>51898</v>
      </c>
      <c r="E52" s="192">
        <v>64935</v>
      </c>
      <c r="F52" s="192">
        <v>111839</v>
      </c>
      <c r="G52" s="15">
        <v>132459</v>
      </c>
      <c r="H52" s="15">
        <v>139815</v>
      </c>
      <c r="I52" s="15">
        <v>148658</v>
      </c>
      <c r="J52" s="15">
        <v>117747</v>
      </c>
      <c r="K52" s="192">
        <v>123637</v>
      </c>
      <c r="L52" s="192">
        <v>137795</v>
      </c>
      <c r="M52" s="192">
        <v>194994</v>
      </c>
      <c r="N52" s="474">
        <v>241187</v>
      </c>
      <c r="P52" s="259"/>
      <c r="T52" s="144"/>
      <c r="V52" s="259"/>
      <c r="W52" s="259"/>
      <c r="X52" s="259"/>
    </row>
    <row r="53" spans="2:24">
      <c r="B53" s="14" t="s">
        <v>94</v>
      </c>
      <c r="C53" s="192">
        <v>17775</v>
      </c>
      <c r="D53" s="192">
        <v>18185</v>
      </c>
      <c r="E53" s="192">
        <v>19850</v>
      </c>
      <c r="F53" s="192">
        <v>18709</v>
      </c>
      <c r="G53" s="15">
        <v>19675</v>
      </c>
      <c r="H53" s="15">
        <v>18414</v>
      </c>
      <c r="I53" s="15">
        <v>19417</v>
      </c>
      <c r="J53" s="15">
        <v>19608</v>
      </c>
      <c r="K53" s="192">
        <v>21055</v>
      </c>
      <c r="L53" s="192">
        <v>20564</v>
      </c>
      <c r="M53" s="192">
        <v>21086</v>
      </c>
      <c r="N53" s="474">
        <v>20509</v>
      </c>
      <c r="P53" s="259"/>
      <c r="T53" s="144"/>
      <c r="V53" s="259"/>
      <c r="W53" s="259"/>
      <c r="X53" s="259"/>
    </row>
    <row r="54" spans="2:24">
      <c r="B54" s="14" t="s">
        <v>96</v>
      </c>
      <c r="C54" s="192">
        <v>15082</v>
      </c>
      <c r="D54" s="192">
        <v>15066</v>
      </c>
      <c r="E54" s="192">
        <v>14066</v>
      </c>
      <c r="F54" s="192">
        <v>17479</v>
      </c>
      <c r="G54" s="15">
        <v>12121</v>
      </c>
      <c r="H54" s="15">
        <v>14240</v>
      </c>
      <c r="I54" s="15">
        <v>14517</v>
      </c>
      <c r="J54" s="15">
        <v>23757</v>
      </c>
      <c r="K54" s="192">
        <v>18989</v>
      </c>
      <c r="L54" s="192">
        <v>24727</v>
      </c>
      <c r="M54" s="192">
        <v>30866</v>
      </c>
      <c r="N54" s="474">
        <v>41780</v>
      </c>
      <c r="P54" s="259"/>
      <c r="T54" s="144"/>
      <c r="V54" s="259"/>
      <c r="W54" s="259"/>
      <c r="X54" s="259"/>
    </row>
    <row r="55" spans="2:24">
      <c r="B55" s="14" t="s">
        <v>102</v>
      </c>
      <c r="C55" s="192">
        <v>50049</v>
      </c>
      <c r="D55" s="192">
        <v>100143</v>
      </c>
      <c r="E55" s="192">
        <v>68492</v>
      </c>
      <c r="F55" s="192">
        <v>72078</v>
      </c>
      <c r="G55" s="15">
        <v>61228</v>
      </c>
      <c r="H55" s="15">
        <v>101504</v>
      </c>
      <c r="I55" s="15">
        <v>61512</v>
      </c>
      <c r="J55" s="15">
        <v>67166</v>
      </c>
      <c r="K55" s="192">
        <v>68746</v>
      </c>
      <c r="L55" s="192">
        <v>100767</v>
      </c>
      <c r="M55" s="192">
        <v>88062</v>
      </c>
      <c r="N55" s="474">
        <v>95951</v>
      </c>
      <c r="P55" s="259"/>
      <c r="T55" s="144"/>
      <c r="V55" s="259"/>
      <c r="W55" s="259"/>
      <c r="X55" s="259"/>
    </row>
    <row r="56" spans="2:24" ht="25.5">
      <c r="B56" s="14" t="s">
        <v>103</v>
      </c>
      <c r="C56" s="192">
        <v>1281</v>
      </c>
      <c r="D56" s="192">
        <v>1610</v>
      </c>
      <c r="E56" s="192">
        <v>2277</v>
      </c>
      <c r="F56" s="192">
        <v>4107</v>
      </c>
      <c r="G56" s="15">
        <v>1758</v>
      </c>
      <c r="H56" s="15">
        <v>1590</v>
      </c>
      <c r="I56" s="15">
        <v>1320</v>
      </c>
      <c r="J56" s="15">
        <v>1451</v>
      </c>
      <c r="K56" s="192">
        <v>1608</v>
      </c>
      <c r="L56" s="192">
        <v>871</v>
      </c>
      <c r="M56" s="192">
        <v>852</v>
      </c>
      <c r="N56" s="474">
        <v>762</v>
      </c>
      <c r="P56" s="259"/>
      <c r="T56" s="144"/>
      <c r="V56" s="259"/>
      <c r="W56" s="259"/>
      <c r="X56" s="259"/>
    </row>
    <row r="57" spans="2:24">
      <c r="B57" s="14" t="s">
        <v>97</v>
      </c>
      <c r="C57" s="192">
        <v>150900</v>
      </c>
      <c r="D57" s="192">
        <v>170585</v>
      </c>
      <c r="E57" s="192">
        <v>183892</v>
      </c>
      <c r="F57" s="192">
        <v>207055</v>
      </c>
      <c r="G57" s="15">
        <v>207174</v>
      </c>
      <c r="H57" s="15">
        <v>200882</v>
      </c>
      <c r="I57" s="15">
        <v>234032</v>
      </c>
      <c r="J57" s="15">
        <v>260744</v>
      </c>
      <c r="K57" s="192">
        <v>274082</v>
      </c>
      <c r="L57" s="192">
        <v>261168</v>
      </c>
      <c r="M57" s="192">
        <v>294695</v>
      </c>
      <c r="N57" s="474">
        <v>347110</v>
      </c>
      <c r="P57" s="259"/>
      <c r="T57" s="144"/>
      <c r="V57" s="259"/>
      <c r="W57" s="259"/>
      <c r="X57" s="259"/>
    </row>
    <row r="58" spans="2:24">
      <c r="B58" s="14" t="s">
        <v>104</v>
      </c>
      <c r="C58" s="192">
        <v>871</v>
      </c>
      <c r="D58" s="192">
        <v>1212</v>
      </c>
      <c r="E58" s="192">
        <v>985</v>
      </c>
      <c r="F58" s="192">
        <v>768</v>
      </c>
      <c r="G58" s="15">
        <v>2131</v>
      </c>
      <c r="H58" s="15">
        <v>1379</v>
      </c>
      <c r="I58" s="15">
        <v>696</v>
      </c>
      <c r="J58" s="15">
        <v>3150</v>
      </c>
      <c r="K58" s="192">
        <v>2988</v>
      </c>
      <c r="L58" s="192">
        <v>2192</v>
      </c>
      <c r="M58" s="192">
        <v>1737</v>
      </c>
      <c r="N58" s="474">
        <v>711</v>
      </c>
      <c r="P58" s="259"/>
      <c r="T58" s="144"/>
      <c r="V58" s="259"/>
      <c r="W58" s="259"/>
      <c r="X58" s="259"/>
    </row>
    <row r="59" spans="2:24">
      <c r="B59" s="14" t="s">
        <v>98</v>
      </c>
      <c r="C59" s="192">
        <v>1109</v>
      </c>
      <c r="D59" s="192">
        <v>448</v>
      </c>
      <c r="E59" s="192">
        <v>196</v>
      </c>
      <c r="F59" s="192">
        <v>203</v>
      </c>
      <c r="G59" s="15">
        <v>658</v>
      </c>
      <c r="H59" s="15">
        <v>176</v>
      </c>
      <c r="I59" s="15">
        <v>427</v>
      </c>
      <c r="J59" s="15">
        <v>2985</v>
      </c>
      <c r="K59" s="192">
        <v>3093</v>
      </c>
      <c r="L59" s="192">
        <v>3892</v>
      </c>
      <c r="M59" s="192">
        <v>5014</v>
      </c>
      <c r="N59" s="474">
        <v>6149</v>
      </c>
      <c r="P59" s="259"/>
      <c r="T59" s="144"/>
      <c r="V59" s="259"/>
      <c r="W59" s="259"/>
      <c r="X59" s="259"/>
    </row>
    <row r="60" spans="2:24" ht="25.5">
      <c r="B60" s="14" t="s">
        <v>109</v>
      </c>
      <c r="C60" s="192">
        <v>0</v>
      </c>
      <c r="D60" s="192">
        <v>0</v>
      </c>
      <c r="E60" s="192">
        <v>0</v>
      </c>
      <c r="F60" s="192">
        <v>0</v>
      </c>
      <c r="G60" s="15">
        <v>0</v>
      </c>
      <c r="H60" s="15">
        <v>0</v>
      </c>
      <c r="I60" s="15">
        <v>0</v>
      </c>
      <c r="J60" s="15">
        <v>0</v>
      </c>
      <c r="K60" s="192">
        <v>0</v>
      </c>
      <c r="L60" s="192">
        <v>0</v>
      </c>
      <c r="M60" s="192">
        <v>0</v>
      </c>
      <c r="N60" s="474">
        <v>3203.4515492623309</v>
      </c>
      <c r="P60" s="259"/>
      <c r="T60" s="144"/>
      <c r="V60" s="259"/>
      <c r="W60" s="259"/>
      <c r="X60" s="259"/>
    </row>
    <row r="61" spans="2:24">
      <c r="B61" s="16" t="s">
        <v>99</v>
      </c>
      <c r="C61" s="192">
        <v>37647</v>
      </c>
      <c r="D61" s="192">
        <v>39658</v>
      </c>
      <c r="E61" s="192">
        <v>40939</v>
      </c>
      <c r="F61" s="192">
        <v>41182</v>
      </c>
      <c r="G61" s="15">
        <v>42413</v>
      </c>
      <c r="H61" s="15">
        <v>44478</v>
      </c>
      <c r="I61" s="15">
        <v>52548</v>
      </c>
      <c r="J61" s="15">
        <v>54737</v>
      </c>
      <c r="K61" s="192">
        <v>58788</v>
      </c>
      <c r="L61" s="192">
        <v>56937</v>
      </c>
      <c r="M61" s="192">
        <v>61636</v>
      </c>
      <c r="N61" s="474">
        <v>59778.548450737668</v>
      </c>
      <c r="P61" s="259"/>
      <c r="T61" s="144"/>
      <c r="V61" s="259"/>
      <c r="W61" s="259"/>
      <c r="X61" s="259"/>
    </row>
    <row r="62" spans="2:24">
      <c r="B62" s="13" t="s">
        <v>105</v>
      </c>
      <c r="C62" s="194">
        <v>311920</v>
      </c>
      <c r="D62" s="194">
        <v>398805</v>
      </c>
      <c r="E62" s="194">
        <v>395632</v>
      </c>
      <c r="F62" s="194">
        <v>473420</v>
      </c>
      <c r="G62" s="25">
        <v>479617</v>
      </c>
      <c r="H62" s="25">
        <v>522478</v>
      </c>
      <c r="I62" s="25">
        <v>533127</v>
      </c>
      <c r="J62" s="25">
        <v>551345</v>
      </c>
      <c r="K62" s="194">
        <v>572986</v>
      </c>
      <c r="L62" s="194">
        <v>608913</v>
      </c>
      <c r="M62" s="194">
        <v>698942</v>
      </c>
      <c r="N62" s="517">
        <v>817141</v>
      </c>
      <c r="O62" s="144"/>
      <c r="P62" s="259"/>
      <c r="Q62" s="144"/>
      <c r="R62" s="144"/>
      <c r="V62" s="259"/>
      <c r="W62" s="259"/>
      <c r="X62" s="259"/>
    </row>
    <row r="63" spans="2:24">
      <c r="B63" s="36"/>
      <c r="C63" s="200"/>
      <c r="D63" s="200"/>
      <c r="E63" s="200"/>
      <c r="F63" s="200"/>
      <c r="G63" s="37"/>
      <c r="H63" s="37"/>
      <c r="I63" s="37"/>
      <c r="J63" s="37"/>
      <c r="K63" s="200"/>
      <c r="L63" s="200"/>
      <c r="M63" s="200"/>
      <c r="N63" s="524"/>
      <c r="P63" s="259"/>
      <c r="V63" s="259"/>
      <c r="W63" s="259"/>
      <c r="X63" s="259"/>
    </row>
    <row r="64" spans="2:24" ht="13.5" thickBot="1">
      <c r="B64" s="38" t="s">
        <v>106</v>
      </c>
      <c r="C64" s="196">
        <v>909206</v>
      </c>
      <c r="D64" s="196">
        <v>941589</v>
      </c>
      <c r="E64" s="196">
        <v>954722</v>
      </c>
      <c r="F64" s="196">
        <v>1015818</v>
      </c>
      <c r="G64" s="30">
        <v>1039426</v>
      </c>
      <c r="H64" s="30">
        <v>1013458</v>
      </c>
      <c r="I64" s="30">
        <v>1057122</v>
      </c>
      <c r="J64" s="30">
        <v>1082930</v>
      </c>
      <c r="K64" s="196">
        <v>1086722</v>
      </c>
      <c r="L64" s="196">
        <v>1094579</v>
      </c>
      <c r="M64" s="196">
        <v>1158089</v>
      </c>
      <c r="N64" s="520">
        <v>1291549</v>
      </c>
      <c r="O64" s="144"/>
      <c r="P64" s="259"/>
      <c r="Q64" s="144"/>
      <c r="V64" s="259"/>
      <c r="W64" s="259"/>
      <c r="X64" s="259"/>
    </row>
    <row r="65" spans="2:24" ht="13.5" thickTop="1">
      <c r="C65" s="201"/>
      <c r="D65" s="201"/>
      <c r="E65" s="201"/>
      <c r="F65" s="201"/>
      <c r="G65" s="39"/>
      <c r="H65" s="39"/>
      <c r="I65" s="39"/>
      <c r="J65" s="39"/>
      <c r="K65" s="201"/>
      <c r="L65" s="201"/>
      <c r="M65" s="201"/>
      <c r="N65" s="525"/>
      <c r="O65" s="261"/>
      <c r="P65" s="259"/>
      <c r="V65" s="259"/>
      <c r="W65" s="259"/>
      <c r="X65" s="259"/>
    </row>
    <row r="66" spans="2:24">
      <c r="B66" s="40" t="s">
        <v>107</v>
      </c>
      <c r="C66" s="257">
        <v>336260</v>
      </c>
      <c r="D66" s="257">
        <v>348530</v>
      </c>
      <c r="E66" s="257">
        <v>396671</v>
      </c>
      <c r="F66" s="257">
        <v>389470</v>
      </c>
      <c r="G66" s="18">
        <v>431036</v>
      </c>
      <c r="H66" s="18">
        <v>418968</v>
      </c>
      <c r="I66" s="18">
        <v>414791</v>
      </c>
      <c r="J66" s="18">
        <v>383705</v>
      </c>
      <c r="K66" s="257">
        <v>379060</v>
      </c>
      <c r="L66" s="257">
        <v>415959</v>
      </c>
      <c r="M66" s="257">
        <v>437891</v>
      </c>
      <c r="N66" s="635">
        <v>441013</v>
      </c>
      <c r="O66" s="261"/>
      <c r="P66" s="259"/>
      <c r="V66" s="259"/>
      <c r="W66" s="259"/>
      <c r="X66" s="259"/>
    </row>
    <row r="67" spans="2:24">
      <c r="B67" s="41" t="s">
        <v>108</v>
      </c>
      <c r="C67" s="258">
        <v>1.6</v>
      </c>
      <c r="D67" s="258">
        <v>1.6</v>
      </c>
      <c r="E67" s="258">
        <v>1.8</v>
      </c>
      <c r="F67" s="258">
        <v>1.7</v>
      </c>
      <c r="G67" s="186">
        <v>1.9</v>
      </c>
      <c r="H67" s="186">
        <v>1.9</v>
      </c>
      <c r="I67" s="186">
        <v>1.9</v>
      </c>
      <c r="J67" s="186">
        <v>1.7</v>
      </c>
      <c r="K67" s="258">
        <v>1.7</v>
      </c>
      <c r="L67" s="258">
        <v>1.8</v>
      </c>
      <c r="M67" s="258">
        <v>1.9</v>
      </c>
      <c r="N67" s="526">
        <v>1.9</v>
      </c>
      <c r="O67" s="261"/>
      <c r="P67" s="259"/>
      <c r="V67" s="259"/>
      <c r="W67" s="259"/>
      <c r="X67" s="259"/>
    </row>
    <row r="68" spans="2:24">
      <c r="C68" s="259"/>
      <c r="D68" s="259"/>
      <c r="E68" s="259"/>
      <c r="F68" s="259"/>
      <c r="K68" s="259"/>
      <c r="L68" s="259"/>
      <c r="M68" s="259"/>
      <c r="N68" s="527"/>
    </row>
    <row r="69" spans="2:24">
      <c r="C69" s="161"/>
      <c r="D69" s="161"/>
      <c r="E69" s="161"/>
      <c r="F69" s="161"/>
      <c r="K69" s="161"/>
      <c r="L69" s="161"/>
      <c r="M69" s="161"/>
      <c r="N69" s="528"/>
    </row>
    <row r="70" spans="2:24" ht="11.25" customHeight="1">
      <c r="B70" s="529"/>
    </row>
    <row r="71" spans="2:24" hidden="1">
      <c r="B71" s="149"/>
    </row>
    <row r="72" spans="2:24" hidden="1"/>
    <row r="73" spans="2:24" hidden="1"/>
    <row r="74" spans="2:24" hidden="1"/>
    <row r="75" spans="2:24" hidden="1"/>
    <row r="76" spans="2:24" hidden="1"/>
  </sheetData>
  <phoneticPr fontId="11" type="noConversion"/>
  <pageMargins left="0.75" right="0.75" top="1" bottom="1" header="0.5" footer="0.5"/>
  <pageSetup paperSize="9" scale="49" orientation="portrait" r:id="rId1"/>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5">
    <tabColor indexed="16"/>
    <pageSetUpPr fitToPage="1"/>
  </sheetPr>
  <dimension ref="A1:V104"/>
  <sheetViews>
    <sheetView showGridLines="0" zoomScale="80" zoomScaleNormal="80" zoomScaleSheetLayoutView="70" workbookViewId="0">
      <pane xSplit="2" ySplit="5" topLeftCell="C42" activePane="bottomRight" state="frozen"/>
      <selection activeCell="P47" sqref="P47"/>
      <selection pane="topRight" activeCell="P47" sqref="P47"/>
      <selection pane="bottomLeft" activeCell="P47" sqref="P47"/>
      <selection pane="bottomRight" activeCell="T87" sqref="T87"/>
    </sheetView>
  </sheetViews>
  <sheetFormatPr defaultColWidth="9.140625" defaultRowHeight="12.75"/>
  <cols>
    <col min="1" max="1" width="1.85546875" style="172" customWidth="1"/>
    <col min="2" max="2" width="69.7109375" style="8" customWidth="1"/>
    <col min="3" max="5" width="11" style="8" customWidth="1"/>
    <col min="6" max="19" width="11.140625" style="8" customWidth="1"/>
    <col min="20" max="20" width="11.140625" style="386" customWidth="1"/>
    <col min="21" max="16384" width="9.140625" style="8"/>
  </cols>
  <sheetData>
    <row r="1" spans="1:22" ht="12.75" customHeight="1">
      <c r="G1" s="225"/>
      <c r="H1" s="225"/>
      <c r="I1" s="225"/>
      <c r="J1" s="225"/>
      <c r="K1" s="225"/>
      <c r="L1" s="225"/>
      <c r="M1" s="225"/>
      <c r="N1" s="225"/>
      <c r="O1" s="225"/>
      <c r="P1" s="225"/>
    </row>
    <row r="2" spans="1:22">
      <c r="A2" s="170"/>
      <c r="B2" s="7" t="s">
        <v>62</v>
      </c>
    </row>
    <row r="3" spans="1:22" ht="13.5" thickBot="1">
      <c r="A3" s="170"/>
      <c r="B3" s="9" t="s">
        <v>184</v>
      </c>
      <c r="C3" s="364"/>
      <c r="D3" s="364"/>
      <c r="E3" s="364"/>
      <c r="F3" s="364"/>
      <c r="Q3" s="364"/>
      <c r="R3" s="364"/>
      <c r="S3" s="364"/>
      <c r="T3" s="532"/>
    </row>
    <row r="4" spans="1:22" ht="13.5" thickBot="1">
      <c r="A4" s="159"/>
      <c r="B4" s="10"/>
      <c r="C4" s="510">
        <v>2021</v>
      </c>
      <c r="D4" s="511"/>
      <c r="E4" s="511"/>
      <c r="F4" s="512"/>
      <c r="G4" s="507">
        <v>2022</v>
      </c>
      <c r="H4" s="508"/>
      <c r="I4" s="508"/>
      <c r="J4" s="508"/>
      <c r="K4" s="508"/>
      <c r="L4" s="508"/>
      <c r="M4" s="508"/>
      <c r="N4" s="508"/>
      <c r="O4" s="508"/>
      <c r="P4" s="509"/>
      <c r="Q4" s="530">
        <v>2023</v>
      </c>
      <c r="R4" s="531"/>
      <c r="S4" s="531"/>
      <c r="T4" s="533"/>
    </row>
    <row r="5" spans="1:22" ht="13.5" thickBot="1">
      <c r="A5" s="159"/>
      <c r="B5" s="43" t="s">
        <v>110</v>
      </c>
      <c r="C5" s="320" t="s">
        <v>179</v>
      </c>
      <c r="D5" s="320" t="s">
        <v>180</v>
      </c>
      <c r="E5" s="320" t="s">
        <v>181</v>
      </c>
      <c r="F5" s="320" t="s">
        <v>182</v>
      </c>
      <c r="G5" s="255" t="s">
        <v>179</v>
      </c>
      <c r="H5" s="255" t="s">
        <v>180</v>
      </c>
      <c r="I5" s="255" t="s">
        <v>180</v>
      </c>
      <c r="J5" s="255" t="s">
        <v>180</v>
      </c>
      <c r="K5" s="255" t="s">
        <v>181</v>
      </c>
      <c r="L5" s="255" t="s">
        <v>181</v>
      </c>
      <c r="M5" s="255" t="s">
        <v>181</v>
      </c>
      <c r="N5" s="255" t="s">
        <v>182</v>
      </c>
      <c r="O5" s="255" t="s">
        <v>182</v>
      </c>
      <c r="P5" s="255" t="s">
        <v>182</v>
      </c>
      <c r="Q5" s="320" t="s">
        <v>179</v>
      </c>
      <c r="R5" s="320" t="s">
        <v>180</v>
      </c>
      <c r="S5" s="320" t="s">
        <v>181</v>
      </c>
      <c r="T5" s="514" t="s">
        <v>182</v>
      </c>
    </row>
    <row r="6" spans="1:22" ht="77.25" thickBot="1">
      <c r="A6" s="159"/>
      <c r="B6" s="205"/>
      <c r="C6" s="321"/>
      <c r="D6" s="321"/>
      <c r="E6" s="321"/>
      <c r="F6" s="321"/>
      <c r="G6" s="350"/>
      <c r="H6" s="350" t="s">
        <v>17</v>
      </c>
      <c r="I6" s="350" t="s">
        <v>13</v>
      </c>
      <c r="J6" s="350"/>
      <c r="K6" s="350" t="s">
        <v>17</v>
      </c>
      <c r="L6" s="350" t="s">
        <v>13</v>
      </c>
      <c r="M6" s="350"/>
      <c r="N6" s="350" t="s">
        <v>17</v>
      </c>
      <c r="O6" s="350" t="s">
        <v>13</v>
      </c>
      <c r="P6" s="350"/>
      <c r="Q6" s="321"/>
      <c r="R6" s="321"/>
      <c r="S6" s="321"/>
      <c r="T6" s="534"/>
    </row>
    <row r="7" spans="1:22" s="44" customFormat="1">
      <c r="A7" s="171"/>
      <c r="B7" s="35" t="s">
        <v>111</v>
      </c>
      <c r="C7" s="48"/>
      <c r="D7" s="48"/>
      <c r="E7" s="48"/>
      <c r="F7" s="48"/>
      <c r="G7" s="47"/>
      <c r="H7" s="47"/>
      <c r="I7" s="47"/>
      <c r="J7" s="47"/>
      <c r="K7" s="47"/>
      <c r="L7" s="47"/>
      <c r="M7" s="47"/>
      <c r="N7" s="47"/>
      <c r="O7" s="47"/>
      <c r="P7" s="47"/>
      <c r="Q7" s="48"/>
      <c r="R7" s="48"/>
      <c r="S7" s="48"/>
      <c r="T7" s="535"/>
    </row>
    <row r="8" spans="1:22" s="44" customFormat="1">
      <c r="A8" s="171"/>
      <c r="B8" s="33"/>
      <c r="C8" s="48"/>
      <c r="D8" s="48"/>
      <c r="E8" s="48"/>
      <c r="F8" s="48"/>
      <c r="G8" s="47"/>
      <c r="H8" s="47"/>
      <c r="I8" s="47"/>
      <c r="J8" s="47"/>
      <c r="K8" s="47"/>
      <c r="L8" s="47"/>
      <c r="M8" s="47"/>
      <c r="N8" s="47"/>
      <c r="O8" s="47"/>
      <c r="P8" s="47"/>
      <c r="Q8" s="48"/>
      <c r="R8" s="48"/>
      <c r="S8" s="48"/>
      <c r="T8" s="535"/>
    </row>
    <row r="9" spans="1:22" s="44" customFormat="1">
      <c r="A9" s="171"/>
      <c r="B9" s="33" t="s">
        <v>112</v>
      </c>
      <c r="C9" s="48">
        <v>16347</v>
      </c>
      <c r="D9" s="48">
        <v>33812</v>
      </c>
      <c r="E9" s="48">
        <v>50517</v>
      </c>
      <c r="F9" s="48">
        <v>64269</v>
      </c>
      <c r="G9" s="47">
        <v>4020</v>
      </c>
      <c r="H9" s="47">
        <v>-800</v>
      </c>
      <c r="I9" s="47">
        <v>15936</v>
      </c>
      <c r="J9" s="47">
        <v>15136</v>
      </c>
      <c r="K9" s="47">
        <v>-936</v>
      </c>
      <c r="L9" s="47">
        <v>28678</v>
      </c>
      <c r="M9" s="47">
        <v>27742</v>
      </c>
      <c r="N9" s="47">
        <v>-936</v>
      </c>
      <c r="O9" s="47">
        <v>34370</v>
      </c>
      <c r="P9" s="47">
        <v>33434</v>
      </c>
      <c r="Q9" s="48">
        <v>12930</v>
      </c>
      <c r="R9" s="48">
        <v>29966</v>
      </c>
      <c r="S9" s="238">
        <v>39194</v>
      </c>
      <c r="T9" s="536">
        <v>55529</v>
      </c>
      <c r="V9" s="453"/>
    </row>
    <row r="10" spans="1:22" s="44" customFormat="1">
      <c r="A10" s="171"/>
      <c r="B10" s="33"/>
      <c r="C10" s="48"/>
      <c r="D10" s="48"/>
      <c r="E10" s="48"/>
      <c r="F10" s="48"/>
      <c r="G10" s="47"/>
      <c r="H10" s="47"/>
      <c r="I10" s="47"/>
      <c r="J10" s="47"/>
      <c r="K10" s="47"/>
      <c r="L10" s="47"/>
      <c r="M10" s="47"/>
      <c r="N10" s="47"/>
      <c r="O10" s="47"/>
      <c r="P10" s="47"/>
      <c r="Q10" s="48"/>
      <c r="R10" s="48"/>
      <c r="S10" s="238"/>
      <c r="T10" s="536"/>
      <c r="V10" s="453"/>
    </row>
    <row r="11" spans="1:22" s="44" customFormat="1">
      <c r="A11" s="171"/>
      <c r="B11" s="35" t="s">
        <v>113</v>
      </c>
      <c r="C11" s="48"/>
      <c r="D11" s="48"/>
      <c r="E11" s="48"/>
      <c r="F11" s="48"/>
      <c r="G11" s="47"/>
      <c r="H11" s="47"/>
      <c r="I11" s="47"/>
      <c r="J11" s="47"/>
      <c r="K11" s="47"/>
      <c r="L11" s="47"/>
      <c r="M11" s="47"/>
      <c r="N11" s="47"/>
      <c r="O11" s="47"/>
      <c r="P11" s="47"/>
      <c r="Q11" s="48"/>
      <c r="R11" s="48"/>
      <c r="S11" s="238"/>
      <c r="T11" s="536"/>
      <c r="V11" s="453"/>
    </row>
    <row r="12" spans="1:22" s="44" customFormat="1">
      <c r="A12" s="171"/>
      <c r="B12" s="33" t="s">
        <v>114</v>
      </c>
      <c r="C12" s="48">
        <v>26784</v>
      </c>
      <c r="D12" s="48">
        <v>53545</v>
      </c>
      <c r="E12" s="48">
        <v>81408</v>
      </c>
      <c r="F12" s="48">
        <v>111088</v>
      </c>
      <c r="G12" s="47">
        <v>29586</v>
      </c>
      <c r="H12" s="47">
        <v>70</v>
      </c>
      <c r="I12" s="47">
        <v>58755</v>
      </c>
      <c r="J12" s="47">
        <v>58825</v>
      </c>
      <c r="K12" s="47">
        <v>97</v>
      </c>
      <c r="L12" s="47">
        <v>86602</v>
      </c>
      <c r="M12" s="47">
        <v>86699</v>
      </c>
      <c r="N12" s="47">
        <v>97</v>
      </c>
      <c r="O12" s="47">
        <v>114394</v>
      </c>
      <c r="P12" s="47">
        <v>114491</v>
      </c>
      <c r="Q12" s="48">
        <v>28549</v>
      </c>
      <c r="R12" s="48">
        <v>57933</v>
      </c>
      <c r="S12" s="238">
        <v>87597</v>
      </c>
      <c r="T12" s="536">
        <v>114359</v>
      </c>
      <c r="V12" s="453"/>
    </row>
    <row r="13" spans="1:22" s="44" customFormat="1">
      <c r="A13" s="171"/>
      <c r="B13" s="33" t="s">
        <v>30</v>
      </c>
      <c r="C13" s="48">
        <v>-864</v>
      </c>
      <c r="D13" s="48">
        <v>-1557</v>
      </c>
      <c r="E13" s="48">
        <v>-2033</v>
      </c>
      <c r="F13" s="48">
        <v>-2518</v>
      </c>
      <c r="G13" s="47">
        <v>-403</v>
      </c>
      <c r="H13" s="47">
        <v>0</v>
      </c>
      <c r="I13" s="47">
        <v>-356</v>
      </c>
      <c r="J13" s="47">
        <v>-356</v>
      </c>
      <c r="K13" s="47">
        <v>0</v>
      </c>
      <c r="L13" s="47">
        <v>-1036</v>
      </c>
      <c r="M13" s="47">
        <v>-1036</v>
      </c>
      <c r="N13" s="47">
        <v>0</v>
      </c>
      <c r="O13" s="47">
        <v>-1774</v>
      </c>
      <c r="P13" s="47">
        <v>-1774</v>
      </c>
      <c r="Q13" s="48">
        <v>-501</v>
      </c>
      <c r="R13" s="48">
        <v>-1240</v>
      </c>
      <c r="S13" s="238">
        <v>-1764</v>
      </c>
      <c r="T13" s="536">
        <v>-2526</v>
      </c>
      <c r="V13" s="453"/>
    </row>
    <row r="14" spans="1:22" s="44" customFormat="1">
      <c r="A14" s="171"/>
      <c r="B14" s="33" t="s">
        <v>31</v>
      </c>
      <c r="C14" s="48">
        <v>9467</v>
      </c>
      <c r="D14" s="48">
        <v>19070</v>
      </c>
      <c r="E14" s="48">
        <v>29717</v>
      </c>
      <c r="F14" s="48">
        <v>41352</v>
      </c>
      <c r="G14" s="47">
        <v>14358</v>
      </c>
      <c r="H14" s="47">
        <v>11</v>
      </c>
      <c r="I14" s="47">
        <v>30958</v>
      </c>
      <c r="J14" s="47">
        <v>30969</v>
      </c>
      <c r="K14" s="47">
        <v>15</v>
      </c>
      <c r="L14" s="47">
        <v>44793</v>
      </c>
      <c r="M14" s="47">
        <v>44808</v>
      </c>
      <c r="N14" s="47">
        <v>15</v>
      </c>
      <c r="O14" s="47">
        <v>58378</v>
      </c>
      <c r="P14" s="47">
        <v>58393</v>
      </c>
      <c r="Q14" s="48">
        <v>12582</v>
      </c>
      <c r="R14" s="48">
        <v>25590</v>
      </c>
      <c r="S14" s="238">
        <v>41012</v>
      </c>
      <c r="T14" s="536">
        <v>60246</v>
      </c>
      <c r="V14" s="453"/>
    </row>
    <row r="15" spans="1:22" s="44" customFormat="1">
      <c r="A15" s="171"/>
      <c r="B15" s="33" t="s">
        <v>34</v>
      </c>
      <c r="C15" s="48">
        <v>4113</v>
      </c>
      <c r="D15" s="48">
        <v>9254</v>
      </c>
      <c r="E15" s="48">
        <v>15463</v>
      </c>
      <c r="F15" s="48">
        <v>15403</v>
      </c>
      <c r="G15" s="47">
        <v>2456</v>
      </c>
      <c r="H15" s="47">
        <v>-44</v>
      </c>
      <c r="I15" s="47">
        <v>5978</v>
      </c>
      <c r="J15" s="47">
        <v>5934</v>
      </c>
      <c r="K15" s="47">
        <v>-32</v>
      </c>
      <c r="L15" s="47">
        <v>9526</v>
      </c>
      <c r="M15" s="47">
        <v>9494</v>
      </c>
      <c r="N15" s="47">
        <v>-32</v>
      </c>
      <c r="O15" s="47">
        <v>13648</v>
      </c>
      <c r="P15" s="47">
        <v>13616</v>
      </c>
      <c r="Q15" s="48">
        <v>3321</v>
      </c>
      <c r="R15" s="48">
        <v>7264</v>
      </c>
      <c r="S15" s="238">
        <v>10462</v>
      </c>
      <c r="T15" s="536">
        <v>13597</v>
      </c>
      <c r="V15" s="453"/>
    </row>
    <row r="16" spans="1:22" s="44" customFormat="1">
      <c r="A16" s="171"/>
      <c r="B16" s="33" t="s">
        <v>115</v>
      </c>
      <c r="C16" s="48">
        <v>-421</v>
      </c>
      <c r="D16" s="48">
        <v>-1630</v>
      </c>
      <c r="E16" s="48">
        <v>-1074</v>
      </c>
      <c r="F16" s="48">
        <v>186</v>
      </c>
      <c r="G16" s="47">
        <v>5863</v>
      </c>
      <c r="H16" s="47">
        <v>-76</v>
      </c>
      <c r="I16" s="47">
        <v>-3948</v>
      </c>
      <c r="J16" s="47">
        <v>-4024</v>
      </c>
      <c r="K16" s="47">
        <v>-125</v>
      </c>
      <c r="L16" s="47">
        <v>-836</v>
      </c>
      <c r="M16" s="47">
        <v>-961</v>
      </c>
      <c r="N16" s="47">
        <v>-125</v>
      </c>
      <c r="O16" s="47">
        <v>4496</v>
      </c>
      <c r="P16" s="47">
        <v>4371</v>
      </c>
      <c r="Q16" s="48">
        <v>1455</v>
      </c>
      <c r="R16" s="48">
        <v>1859</v>
      </c>
      <c r="S16" s="238">
        <v>4641</v>
      </c>
      <c r="T16" s="536">
        <v>-564</v>
      </c>
      <c r="V16" s="453"/>
    </row>
    <row r="17" spans="1:22" s="44" customFormat="1">
      <c r="A17" s="171"/>
      <c r="B17" s="33" t="s">
        <v>116</v>
      </c>
      <c r="C17" s="48">
        <v>-1326</v>
      </c>
      <c r="D17" s="48">
        <v>-3081</v>
      </c>
      <c r="E17" s="48">
        <v>-4433</v>
      </c>
      <c r="F17" s="48">
        <v>-5746</v>
      </c>
      <c r="G17" s="47">
        <v>-1390</v>
      </c>
      <c r="H17" s="47">
        <v>0</v>
      </c>
      <c r="I17" s="47">
        <v>-2412</v>
      </c>
      <c r="J17" s="47">
        <v>-2412</v>
      </c>
      <c r="K17" s="47">
        <v>0</v>
      </c>
      <c r="L17" s="47">
        <v>-3695</v>
      </c>
      <c r="M17" s="47">
        <v>-3695</v>
      </c>
      <c r="N17" s="47">
        <v>0</v>
      </c>
      <c r="O17" s="47">
        <v>-4805</v>
      </c>
      <c r="P17" s="47">
        <v>-4805</v>
      </c>
      <c r="Q17" s="48">
        <v>-1351</v>
      </c>
      <c r="R17" s="48">
        <v>-3280</v>
      </c>
      <c r="S17" s="238">
        <v>-4322</v>
      </c>
      <c r="T17" s="536">
        <v>-6222</v>
      </c>
      <c r="V17" s="453"/>
    </row>
    <row r="18" spans="1:22" s="44" customFormat="1">
      <c r="A18" s="171"/>
      <c r="B18" s="33" t="s">
        <v>117</v>
      </c>
      <c r="C18" s="48">
        <v>152</v>
      </c>
      <c r="D18" s="48">
        <v>637</v>
      </c>
      <c r="E18" s="48">
        <v>1057</v>
      </c>
      <c r="F18" s="48">
        <v>1456</v>
      </c>
      <c r="G18" s="47">
        <v>420</v>
      </c>
      <c r="H18" s="47">
        <v>47</v>
      </c>
      <c r="I18" s="47">
        <v>955</v>
      </c>
      <c r="J18" s="47">
        <v>1002</v>
      </c>
      <c r="K18" s="47">
        <v>80</v>
      </c>
      <c r="L18" s="47">
        <v>1590</v>
      </c>
      <c r="M18" s="47">
        <v>1670</v>
      </c>
      <c r="N18" s="47">
        <v>80</v>
      </c>
      <c r="O18" s="47">
        <v>2840</v>
      </c>
      <c r="P18" s="47">
        <v>2920</v>
      </c>
      <c r="Q18" s="48">
        <v>566</v>
      </c>
      <c r="R18" s="48">
        <v>968</v>
      </c>
      <c r="S18" s="238">
        <v>1473</v>
      </c>
      <c r="T18" s="536">
        <v>2407</v>
      </c>
      <c r="V18" s="453"/>
    </row>
    <row r="19" spans="1:22" s="44" customFormat="1">
      <c r="A19" s="171"/>
      <c r="B19" s="33" t="s">
        <v>118</v>
      </c>
      <c r="C19" s="48">
        <v>132</v>
      </c>
      <c r="D19" s="48">
        <v>62</v>
      </c>
      <c r="E19" s="48">
        <v>489</v>
      </c>
      <c r="F19" s="48">
        <v>721</v>
      </c>
      <c r="G19" s="47">
        <v>721</v>
      </c>
      <c r="H19" s="47">
        <v>-7</v>
      </c>
      <c r="I19" s="47">
        <v>1232</v>
      </c>
      <c r="J19" s="47">
        <v>1225</v>
      </c>
      <c r="K19" s="47">
        <v>-9</v>
      </c>
      <c r="L19" s="47">
        <v>1772</v>
      </c>
      <c r="M19" s="47">
        <v>1763</v>
      </c>
      <c r="N19" s="47">
        <v>-9</v>
      </c>
      <c r="O19" s="47">
        <v>1906</v>
      </c>
      <c r="P19" s="47">
        <v>1897</v>
      </c>
      <c r="Q19" s="48">
        <v>735</v>
      </c>
      <c r="R19" s="48">
        <v>1059</v>
      </c>
      <c r="S19" s="238">
        <v>1906</v>
      </c>
      <c r="T19" s="536">
        <v>2439</v>
      </c>
      <c r="V19" s="453"/>
    </row>
    <row r="20" spans="1:22" s="44" customFormat="1">
      <c r="A20" s="171"/>
      <c r="B20" s="33" t="s">
        <v>119</v>
      </c>
      <c r="C20" s="48">
        <v>2017</v>
      </c>
      <c r="D20" s="48">
        <v>4690</v>
      </c>
      <c r="E20" s="48">
        <v>7761</v>
      </c>
      <c r="F20" s="48">
        <v>12262</v>
      </c>
      <c r="G20" s="47">
        <v>4520</v>
      </c>
      <c r="H20" s="47">
        <v>0</v>
      </c>
      <c r="I20" s="47">
        <v>11762</v>
      </c>
      <c r="J20" s="47">
        <v>11762</v>
      </c>
      <c r="K20" s="47">
        <v>0</v>
      </c>
      <c r="L20" s="47">
        <v>18376</v>
      </c>
      <c r="M20" s="47">
        <v>18376</v>
      </c>
      <c r="N20" s="47">
        <v>0</v>
      </c>
      <c r="O20" s="47">
        <v>24462</v>
      </c>
      <c r="P20" s="47">
        <v>24462</v>
      </c>
      <c r="Q20" s="48">
        <v>6473</v>
      </c>
      <c r="R20" s="48">
        <v>14161</v>
      </c>
      <c r="S20" s="238">
        <v>21048</v>
      </c>
      <c r="T20" s="536">
        <v>32307</v>
      </c>
      <c r="V20" s="453"/>
    </row>
    <row r="21" spans="1:22" s="44" customFormat="1">
      <c r="A21" s="171"/>
      <c r="B21" s="33" t="s">
        <v>120</v>
      </c>
      <c r="C21" s="48">
        <v>1669</v>
      </c>
      <c r="D21" s="48">
        <v>1334</v>
      </c>
      <c r="E21" s="48">
        <v>393</v>
      </c>
      <c r="F21" s="48">
        <v>3620</v>
      </c>
      <c r="G21" s="47">
        <v>-5851</v>
      </c>
      <c r="H21" s="47">
        <v>-58</v>
      </c>
      <c r="I21" s="47">
        <v>-3257</v>
      </c>
      <c r="J21" s="47">
        <v>-3315</v>
      </c>
      <c r="K21" s="47">
        <v>-16</v>
      </c>
      <c r="L21" s="47">
        <v>-713</v>
      </c>
      <c r="M21" s="47">
        <v>-729</v>
      </c>
      <c r="N21" s="47">
        <v>-16</v>
      </c>
      <c r="O21" s="47">
        <v>6484</v>
      </c>
      <c r="P21" s="47">
        <v>6468</v>
      </c>
      <c r="Q21" s="48">
        <v>-4513</v>
      </c>
      <c r="R21" s="48">
        <v>3598</v>
      </c>
      <c r="S21" s="238">
        <v>14437</v>
      </c>
      <c r="T21" s="536">
        <v>22409</v>
      </c>
      <c r="V21" s="453"/>
    </row>
    <row r="22" spans="1:22" s="44" customFormat="1">
      <c r="A22" s="171"/>
      <c r="B22" s="33" t="s">
        <v>121</v>
      </c>
      <c r="C22" s="48">
        <v>-1062</v>
      </c>
      <c r="D22" s="48">
        <v>-3610</v>
      </c>
      <c r="E22" s="48">
        <v>-4885</v>
      </c>
      <c r="F22" s="48">
        <v>-4387</v>
      </c>
      <c r="G22" s="47">
        <v>-1221</v>
      </c>
      <c r="H22" s="47">
        <v>973</v>
      </c>
      <c r="I22" s="47">
        <v>-810</v>
      </c>
      <c r="J22" s="47">
        <v>163</v>
      </c>
      <c r="K22" s="47">
        <v>1159</v>
      </c>
      <c r="L22" s="47">
        <v>-1363</v>
      </c>
      <c r="M22" s="47">
        <v>-204</v>
      </c>
      <c r="N22" s="47">
        <v>1159</v>
      </c>
      <c r="O22" s="47">
        <v>-2564</v>
      </c>
      <c r="P22" s="47">
        <v>-1405</v>
      </c>
      <c r="Q22" s="48">
        <v>-728</v>
      </c>
      <c r="R22" s="48">
        <v>-3518</v>
      </c>
      <c r="S22" s="238">
        <v>-3040</v>
      </c>
      <c r="T22" s="536">
        <v>-2075</v>
      </c>
      <c r="V22" s="453"/>
    </row>
    <row r="23" spans="1:22" s="44" customFormat="1">
      <c r="A23" s="171"/>
      <c r="B23" s="33" t="s">
        <v>122</v>
      </c>
      <c r="C23" s="48">
        <v>54</v>
      </c>
      <c r="D23" s="48">
        <v>54</v>
      </c>
      <c r="E23" s="48">
        <v>54</v>
      </c>
      <c r="F23" s="48">
        <v>54</v>
      </c>
      <c r="G23" s="47">
        <v>0</v>
      </c>
      <c r="H23" s="47">
        <v>0</v>
      </c>
      <c r="I23" s="47">
        <v>0</v>
      </c>
      <c r="J23" s="47">
        <v>0</v>
      </c>
      <c r="K23" s="47">
        <v>0</v>
      </c>
      <c r="L23" s="47">
        <v>0</v>
      </c>
      <c r="M23" s="47">
        <v>0</v>
      </c>
      <c r="N23" s="47">
        <v>0</v>
      </c>
      <c r="O23" s="47">
        <v>1367</v>
      </c>
      <c r="P23" s="47">
        <v>1367</v>
      </c>
      <c r="Q23" s="48">
        <v>0</v>
      </c>
      <c r="R23" s="48">
        <v>0</v>
      </c>
      <c r="S23" s="238">
        <v>0</v>
      </c>
      <c r="T23" s="536">
        <v>0</v>
      </c>
      <c r="V23" s="453"/>
    </row>
    <row r="24" spans="1:22" s="44" customFormat="1">
      <c r="A24" s="171"/>
      <c r="B24" s="33" t="s">
        <v>123</v>
      </c>
      <c r="C24" s="48">
        <v>-5</v>
      </c>
      <c r="D24" s="48">
        <v>-9</v>
      </c>
      <c r="E24" s="48">
        <v>-10</v>
      </c>
      <c r="F24" s="48">
        <v>17</v>
      </c>
      <c r="G24" s="47">
        <v>207</v>
      </c>
      <c r="H24" s="47">
        <v>0</v>
      </c>
      <c r="I24" s="47">
        <v>489</v>
      </c>
      <c r="J24" s="47">
        <v>489</v>
      </c>
      <c r="K24" s="47">
        <v>0</v>
      </c>
      <c r="L24" s="47">
        <v>489</v>
      </c>
      <c r="M24" s="47">
        <v>489</v>
      </c>
      <c r="N24" s="47">
        <v>0</v>
      </c>
      <c r="O24" s="47">
        <v>489</v>
      </c>
      <c r="P24" s="47">
        <v>489</v>
      </c>
      <c r="Q24" s="48">
        <v>0</v>
      </c>
      <c r="R24" s="48">
        <v>0</v>
      </c>
      <c r="S24" s="238">
        <v>0</v>
      </c>
      <c r="T24" s="536">
        <v>0</v>
      </c>
      <c r="V24" s="453"/>
    </row>
    <row r="25" spans="1:22" s="44" customFormat="1">
      <c r="A25" s="171"/>
      <c r="B25" s="33"/>
      <c r="C25" s="48"/>
      <c r="D25" s="48"/>
      <c r="E25" s="48"/>
      <c r="F25" s="48"/>
      <c r="G25" s="47"/>
      <c r="H25" s="47"/>
      <c r="I25" s="47"/>
      <c r="J25" s="47"/>
      <c r="K25" s="47"/>
      <c r="L25" s="47"/>
      <c r="M25" s="47"/>
      <c r="N25" s="47"/>
      <c r="O25" s="47">
        <v>0</v>
      </c>
      <c r="P25" s="47"/>
      <c r="Q25" s="48"/>
      <c r="R25" s="48"/>
      <c r="S25" s="238"/>
      <c r="T25" s="536"/>
      <c r="V25" s="453"/>
    </row>
    <row r="26" spans="1:22" s="44" customFormat="1">
      <c r="A26" s="171"/>
      <c r="B26" s="35" t="s">
        <v>124</v>
      </c>
      <c r="C26" s="48"/>
      <c r="D26" s="48"/>
      <c r="E26" s="48"/>
      <c r="F26" s="48"/>
      <c r="G26" s="47"/>
      <c r="H26" s="47"/>
      <c r="I26" s="47"/>
      <c r="J26" s="47"/>
      <c r="K26" s="47"/>
      <c r="L26" s="47"/>
      <c r="M26" s="47"/>
      <c r="N26" s="47"/>
      <c r="O26" s="47">
        <v>0</v>
      </c>
      <c r="P26" s="47"/>
      <c r="Q26" s="48">
        <v>0</v>
      </c>
      <c r="R26" s="48"/>
      <c r="S26" s="238"/>
      <c r="T26" s="536"/>
      <c r="V26" s="453"/>
    </row>
    <row r="27" spans="1:22" s="44" customFormat="1">
      <c r="A27" s="171"/>
      <c r="B27" s="205" t="s">
        <v>125</v>
      </c>
      <c r="C27" s="48">
        <v>-647</v>
      </c>
      <c r="D27" s="48">
        <v>-4072</v>
      </c>
      <c r="E27" s="48">
        <v>-5375</v>
      </c>
      <c r="F27" s="48">
        <v>-2608</v>
      </c>
      <c r="G27" s="47">
        <v>963</v>
      </c>
      <c r="H27" s="47">
        <v>-477</v>
      </c>
      <c r="I27" s="47">
        <v>1694</v>
      </c>
      <c r="J27" s="47">
        <v>1217</v>
      </c>
      <c r="K27" s="47">
        <v>-309</v>
      </c>
      <c r="L27" s="47">
        <v>-203</v>
      </c>
      <c r="M27" s="47">
        <v>-512</v>
      </c>
      <c r="N27" s="47">
        <v>-309</v>
      </c>
      <c r="O27" s="47">
        <v>-1219</v>
      </c>
      <c r="P27" s="47">
        <v>-1528</v>
      </c>
      <c r="Q27" s="48">
        <v>-1360</v>
      </c>
      <c r="R27" s="48">
        <v>75</v>
      </c>
      <c r="S27" s="238">
        <v>-6305</v>
      </c>
      <c r="T27" s="536">
        <v>-5069</v>
      </c>
      <c r="V27" s="453"/>
    </row>
    <row r="28" spans="1:22" s="44" customFormat="1">
      <c r="A28" s="171"/>
      <c r="B28" s="205" t="s">
        <v>126</v>
      </c>
      <c r="C28" s="48">
        <v>-15312</v>
      </c>
      <c r="D28" s="48">
        <v>-43851</v>
      </c>
      <c r="E28" s="48">
        <v>-72268</v>
      </c>
      <c r="F28" s="48">
        <v>-101897</v>
      </c>
      <c r="G28" s="47">
        <v>-13469</v>
      </c>
      <c r="H28" s="47">
        <v>0</v>
      </c>
      <c r="I28" s="47">
        <v>-13799</v>
      </c>
      <c r="J28" s="47">
        <v>-13799</v>
      </c>
      <c r="K28" s="47">
        <v>0</v>
      </c>
      <c r="L28" s="47">
        <v>-36010</v>
      </c>
      <c r="M28" s="47">
        <v>-36010</v>
      </c>
      <c r="N28" s="47">
        <v>0</v>
      </c>
      <c r="O28" s="47">
        <v>-57027</v>
      </c>
      <c r="P28" s="47">
        <v>-57027</v>
      </c>
      <c r="Q28" s="48">
        <v>-18752</v>
      </c>
      <c r="R28" s="48">
        <v>-41023</v>
      </c>
      <c r="S28" s="238">
        <v>-74402</v>
      </c>
      <c r="T28" s="536">
        <v>-130780</v>
      </c>
      <c r="V28" s="453"/>
    </row>
    <row r="29" spans="1:22" s="44" customFormat="1">
      <c r="A29" s="171"/>
      <c r="B29" s="205" t="s">
        <v>127</v>
      </c>
      <c r="C29" s="48">
        <v>-2111</v>
      </c>
      <c r="D29" s="48">
        <v>-1481</v>
      </c>
      <c r="E29" s="48">
        <v>-94</v>
      </c>
      <c r="F29" s="48">
        <v>-5206</v>
      </c>
      <c r="G29" s="47">
        <v>-295</v>
      </c>
      <c r="H29" s="47">
        <v>536</v>
      </c>
      <c r="I29" s="47">
        <v>2917</v>
      </c>
      <c r="J29" s="47">
        <v>3453</v>
      </c>
      <c r="K29" s="47">
        <v>178</v>
      </c>
      <c r="L29" s="47">
        <v>4163</v>
      </c>
      <c r="M29" s="47">
        <v>4341</v>
      </c>
      <c r="N29" s="47">
        <v>178</v>
      </c>
      <c r="O29" s="47">
        <v>632</v>
      </c>
      <c r="P29" s="47">
        <v>810</v>
      </c>
      <c r="Q29" s="48">
        <v>592</v>
      </c>
      <c r="R29" s="48">
        <v>-2596</v>
      </c>
      <c r="S29" s="238">
        <v>-289</v>
      </c>
      <c r="T29" s="536">
        <v>-7239</v>
      </c>
      <c r="V29" s="453"/>
    </row>
    <row r="30" spans="1:22" s="44" customFormat="1">
      <c r="A30" s="171"/>
      <c r="B30" s="205" t="s">
        <v>128</v>
      </c>
      <c r="C30" s="48">
        <v>-216</v>
      </c>
      <c r="D30" s="48">
        <v>-1382</v>
      </c>
      <c r="E30" s="48">
        <v>-2259</v>
      </c>
      <c r="F30" s="48">
        <v>-2821</v>
      </c>
      <c r="G30" s="47">
        <v>461</v>
      </c>
      <c r="H30" s="47">
        <v>11</v>
      </c>
      <c r="I30" s="47">
        <v>1555</v>
      </c>
      <c r="J30" s="47">
        <v>1566</v>
      </c>
      <c r="K30" s="47">
        <v>-4</v>
      </c>
      <c r="L30" s="47">
        <v>2401</v>
      </c>
      <c r="M30" s="47">
        <v>2397</v>
      </c>
      <c r="N30" s="47">
        <v>-4</v>
      </c>
      <c r="O30" s="47">
        <v>880</v>
      </c>
      <c r="P30" s="47">
        <v>876</v>
      </c>
      <c r="Q30" s="48">
        <v>782</v>
      </c>
      <c r="R30" s="48">
        <v>2132</v>
      </c>
      <c r="S30" s="238">
        <v>1810</v>
      </c>
      <c r="T30" s="536">
        <v>-1061</v>
      </c>
      <c r="V30" s="453"/>
    </row>
    <row r="31" spans="1:22" s="44" customFormat="1">
      <c r="A31" s="171"/>
      <c r="B31" s="205" t="s">
        <v>129</v>
      </c>
      <c r="C31" s="48">
        <v>590</v>
      </c>
      <c r="D31" s="48">
        <v>1388</v>
      </c>
      <c r="E31" s="48">
        <v>1045</v>
      </c>
      <c r="F31" s="48">
        <v>-2526</v>
      </c>
      <c r="G31" s="47">
        <v>1184</v>
      </c>
      <c r="H31" s="47">
        <v>146</v>
      </c>
      <c r="I31" s="47">
        <v>1673</v>
      </c>
      <c r="J31" s="47">
        <v>1819</v>
      </c>
      <c r="K31" s="47">
        <v>157</v>
      </c>
      <c r="L31" s="47">
        <v>-110</v>
      </c>
      <c r="M31" s="47">
        <v>47</v>
      </c>
      <c r="N31" s="47">
        <v>157</v>
      </c>
      <c r="O31" s="47">
        <v>-4166</v>
      </c>
      <c r="P31" s="47">
        <v>-4009</v>
      </c>
      <c r="Q31" s="48">
        <v>-8846</v>
      </c>
      <c r="R31" s="48">
        <v>-11958</v>
      </c>
      <c r="S31" s="238">
        <v>-13426</v>
      </c>
      <c r="T31" s="536">
        <v>-20417</v>
      </c>
      <c r="V31" s="453"/>
    </row>
    <row r="32" spans="1:22" s="44" customFormat="1">
      <c r="A32" s="171"/>
      <c r="B32" s="205" t="s">
        <v>130</v>
      </c>
      <c r="C32" s="48">
        <v>2860</v>
      </c>
      <c r="D32" s="48">
        <v>1397</v>
      </c>
      <c r="E32" s="48">
        <v>4585</v>
      </c>
      <c r="F32" s="48">
        <v>16544</v>
      </c>
      <c r="G32" s="47">
        <v>-9288</v>
      </c>
      <c r="H32" s="47">
        <v>-441</v>
      </c>
      <c r="I32" s="47">
        <v>-14069</v>
      </c>
      <c r="J32" s="47">
        <v>-14510</v>
      </c>
      <c r="K32" s="47">
        <v>-130</v>
      </c>
      <c r="L32" s="47">
        <v>-7036</v>
      </c>
      <c r="M32" s="47">
        <v>-7166</v>
      </c>
      <c r="N32" s="47">
        <v>-130</v>
      </c>
      <c r="O32" s="47">
        <v>7166</v>
      </c>
      <c r="P32" s="47">
        <v>7036</v>
      </c>
      <c r="Q32" s="48">
        <v>6504</v>
      </c>
      <c r="R32" s="48">
        <v>-1312</v>
      </c>
      <c r="S32" s="238">
        <v>6847</v>
      </c>
      <c r="T32" s="536">
        <v>4697</v>
      </c>
      <c r="V32" s="453"/>
    </row>
    <row r="33" spans="1:22" s="44" customFormat="1">
      <c r="A33" s="171"/>
      <c r="B33" s="205" t="s">
        <v>131</v>
      </c>
      <c r="C33" s="48">
        <v>-15547</v>
      </c>
      <c r="D33" s="48">
        <v>6932</v>
      </c>
      <c r="E33" s="48">
        <v>25363</v>
      </c>
      <c r="F33" s="48">
        <v>53765</v>
      </c>
      <c r="G33" s="47">
        <v>-8481</v>
      </c>
      <c r="H33" s="47">
        <v>0</v>
      </c>
      <c r="I33" s="47">
        <v>-9138</v>
      </c>
      <c r="J33" s="47">
        <v>-9138</v>
      </c>
      <c r="K33" s="47">
        <v>0</v>
      </c>
      <c r="L33" s="47">
        <v>28116</v>
      </c>
      <c r="M33" s="47">
        <v>28116</v>
      </c>
      <c r="N33" s="47">
        <v>0</v>
      </c>
      <c r="O33" s="47">
        <v>50464</v>
      </c>
      <c r="P33" s="47">
        <v>50464</v>
      </c>
      <c r="Q33" s="48">
        <v>5925</v>
      </c>
      <c r="R33" s="48">
        <v>-10676</v>
      </c>
      <c r="S33" s="238">
        <v>20501</v>
      </c>
      <c r="T33" s="536">
        <v>84117</v>
      </c>
      <c r="V33" s="453"/>
    </row>
    <row r="34" spans="1:22" s="44" customFormat="1">
      <c r="A34" s="171"/>
      <c r="B34" s="205" t="s">
        <v>132</v>
      </c>
      <c r="C34" s="48">
        <v>0</v>
      </c>
      <c r="D34" s="48">
        <v>0</v>
      </c>
      <c r="E34" s="48">
        <v>0</v>
      </c>
      <c r="F34" s="48">
        <v>0</v>
      </c>
      <c r="G34" s="47">
        <v>0</v>
      </c>
      <c r="H34" s="47">
        <v>0</v>
      </c>
      <c r="I34" s="47">
        <v>0</v>
      </c>
      <c r="J34" s="47">
        <v>0</v>
      </c>
      <c r="K34" s="47">
        <v>0</v>
      </c>
      <c r="L34" s="47">
        <v>0</v>
      </c>
      <c r="M34" s="47">
        <v>0</v>
      </c>
      <c r="N34" s="47">
        <v>0</v>
      </c>
      <c r="O34" s="47">
        <v>0</v>
      </c>
      <c r="P34" s="47">
        <v>0</v>
      </c>
      <c r="Q34" s="48">
        <v>0</v>
      </c>
      <c r="R34" s="48">
        <v>0</v>
      </c>
      <c r="S34" s="238">
        <v>0</v>
      </c>
      <c r="T34" s="536">
        <v>0</v>
      </c>
      <c r="V34" s="453"/>
    </row>
    <row r="35" spans="1:22" s="44" customFormat="1">
      <c r="A35" s="171"/>
      <c r="B35" s="33" t="s">
        <v>133</v>
      </c>
      <c r="C35" s="48">
        <v>706</v>
      </c>
      <c r="D35" s="48">
        <v>2062</v>
      </c>
      <c r="E35" s="48">
        <v>3202</v>
      </c>
      <c r="F35" s="48">
        <v>4794</v>
      </c>
      <c r="G35" s="47">
        <v>838</v>
      </c>
      <c r="H35" s="47">
        <v>0</v>
      </c>
      <c r="I35" s="47">
        <v>2057</v>
      </c>
      <c r="J35" s="47">
        <v>2057</v>
      </c>
      <c r="K35" s="47">
        <v>0</v>
      </c>
      <c r="L35" s="47">
        <v>3146</v>
      </c>
      <c r="M35" s="47">
        <v>3146</v>
      </c>
      <c r="N35" s="47">
        <v>0</v>
      </c>
      <c r="O35" s="47">
        <v>4614</v>
      </c>
      <c r="P35" s="47">
        <v>4614</v>
      </c>
      <c r="Q35" s="48">
        <v>717</v>
      </c>
      <c r="R35" s="48">
        <v>2591</v>
      </c>
      <c r="S35" s="238">
        <v>4338</v>
      </c>
      <c r="T35" s="536">
        <v>5321</v>
      </c>
      <c r="V35" s="453"/>
    </row>
    <row r="36" spans="1:22" s="44" customFormat="1">
      <c r="A36" s="171"/>
      <c r="B36" s="33" t="s">
        <v>134</v>
      </c>
      <c r="C36" s="48">
        <v>-3608</v>
      </c>
      <c r="D36" s="48">
        <v>-7615</v>
      </c>
      <c r="E36" s="48">
        <v>-13111</v>
      </c>
      <c r="F36" s="48">
        <v>-17494</v>
      </c>
      <c r="G36" s="47">
        <v>-2601</v>
      </c>
      <c r="H36" s="47">
        <v>-42</v>
      </c>
      <c r="I36" s="47">
        <v>-5822</v>
      </c>
      <c r="J36" s="47">
        <v>-5864</v>
      </c>
      <c r="K36" s="47">
        <v>-61</v>
      </c>
      <c r="L36" s="47">
        <v>-12396</v>
      </c>
      <c r="M36" s="47">
        <v>-12457</v>
      </c>
      <c r="N36" s="47">
        <v>-61</v>
      </c>
      <c r="O36" s="47">
        <v>-11194</v>
      </c>
      <c r="P36" s="47">
        <v>-11255</v>
      </c>
      <c r="Q36" s="48">
        <v>-4308</v>
      </c>
      <c r="R36" s="48">
        <v>-10913</v>
      </c>
      <c r="S36" s="238">
        <v>-19337</v>
      </c>
      <c r="T36" s="536">
        <v>-27923</v>
      </c>
      <c r="V36" s="453"/>
    </row>
    <row r="37" spans="1:22" s="44" customFormat="1">
      <c r="A37" s="171"/>
      <c r="B37" s="33" t="s">
        <v>135</v>
      </c>
      <c r="C37" s="48">
        <v>548</v>
      </c>
      <c r="D37" s="48">
        <v>1013</v>
      </c>
      <c r="E37" s="48">
        <v>1720</v>
      </c>
      <c r="F37" s="48">
        <v>3150</v>
      </c>
      <c r="G37" s="47">
        <v>238</v>
      </c>
      <c r="H37" s="47">
        <v>0</v>
      </c>
      <c r="I37" s="47">
        <v>513</v>
      </c>
      <c r="J37" s="47">
        <v>513</v>
      </c>
      <c r="K37" s="47">
        <v>0</v>
      </c>
      <c r="L37" s="47">
        <v>966</v>
      </c>
      <c r="M37" s="47">
        <v>966</v>
      </c>
      <c r="N37" s="47">
        <v>0</v>
      </c>
      <c r="O37" s="47">
        <v>1914</v>
      </c>
      <c r="P37" s="47">
        <v>1914</v>
      </c>
      <c r="Q37" s="48">
        <v>260</v>
      </c>
      <c r="R37" s="48">
        <v>902</v>
      </c>
      <c r="S37" s="238">
        <v>1230</v>
      </c>
      <c r="T37" s="536">
        <v>2347</v>
      </c>
      <c r="V37" s="453"/>
    </row>
    <row r="38" spans="1:22" s="44" customFormat="1">
      <c r="A38" s="171"/>
      <c r="B38" s="33" t="s">
        <v>136</v>
      </c>
      <c r="C38" s="48">
        <v>-10002</v>
      </c>
      <c r="D38" s="48">
        <v>-18732</v>
      </c>
      <c r="E38" s="48">
        <v>-29439</v>
      </c>
      <c r="F38" s="48">
        <v>-40632</v>
      </c>
      <c r="G38" s="47">
        <v>-13820</v>
      </c>
      <c r="H38" s="47">
        <v>-2</v>
      </c>
      <c r="I38" s="47">
        <v>-28716</v>
      </c>
      <c r="J38" s="47">
        <v>-28718</v>
      </c>
      <c r="K38" s="47">
        <v>-3</v>
      </c>
      <c r="L38" s="47">
        <v>-41813</v>
      </c>
      <c r="M38" s="47">
        <v>-41816</v>
      </c>
      <c r="N38" s="47">
        <v>-3</v>
      </c>
      <c r="O38" s="47">
        <v>-55224</v>
      </c>
      <c r="P38" s="47">
        <v>-55227</v>
      </c>
      <c r="Q38" s="48">
        <v>-12732</v>
      </c>
      <c r="R38" s="48">
        <v>-25571</v>
      </c>
      <c r="S38" s="238">
        <v>-40339</v>
      </c>
      <c r="T38" s="536">
        <v>-57185</v>
      </c>
      <c r="V38" s="453"/>
    </row>
    <row r="39" spans="1:22" s="44" customFormat="1" ht="13.5" thickBot="1">
      <c r="A39" s="170"/>
      <c r="B39" s="38" t="s">
        <v>137</v>
      </c>
      <c r="C39" s="213">
        <v>14318</v>
      </c>
      <c r="D39" s="213">
        <v>48230</v>
      </c>
      <c r="E39" s="213">
        <v>87793</v>
      </c>
      <c r="F39" s="213">
        <v>142846</v>
      </c>
      <c r="G39" s="269">
        <v>9015</v>
      </c>
      <c r="H39" s="154">
        <v>-153</v>
      </c>
      <c r="I39" s="269">
        <v>54147</v>
      </c>
      <c r="J39" s="269">
        <v>53994</v>
      </c>
      <c r="K39" s="269">
        <v>61</v>
      </c>
      <c r="L39" s="269">
        <v>125407</v>
      </c>
      <c r="M39" s="269">
        <v>125468</v>
      </c>
      <c r="N39" s="269">
        <v>61</v>
      </c>
      <c r="O39" s="269">
        <v>190531</v>
      </c>
      <c r="P39" s="269">
        <v>190592</v>
      </c>
      <c r="Q39" s="213">
        <v>28300</v>
      </c>
      <c r="R39" s="213">
        <v>36011</v>
      </c>
      <c r="S39" s="636">
        <v>93272</v>
      </c>
      <c r="T39" s="627">
        <v>138714</v>
      </c>
      <c r="V39" s="453"/>
    </row>
    <row r="40" spans="1:22" s="44" customFormat="1" ht="13.5" thickTop="1">
      <c r="A40" s="170"/>
      <c r="B40" s="35"/>
      <c r="C40" s="153"/>
      <c r="D40" s="153"/>
      <c r="E40" s="153"/>
      <c r="F40" s="153"/>
      <c r="G40" s="152"/>
      <c r="H40" s="152"/>
      <c r="I40" s="152"/>
      <c r="J40" s="152"/>
      <c r="K40" s="152"/>
      <c r="L40" s="152"/>
      <c r="M40" s="152"/>
      <c r="N40" s="152"/>
      <c r="O40" s="152"/>
      <c r="P40" s="152"/>
      <c r="Q40" s="153"/>
      <c r="R40" s="153"/>
      <c r="S40" s="637"/>
      <c r="T40" s="628"/>
      <c r="V40" s="453"/>
    </row>
    <row r="41" spans="1:22">
      <c r="A41" s="170"/>
      <c r="B41" s="45"/>
      <c r="C41" s="48"/>
      <c r="D41" s="48"/>
      <c r="E41" s="48"/>
      <c r="F41" s="48"/>
      <c r="G41" s="46"/>
      <c r="H41" s="46"/>
      <c r="I41" s="46"/>
      <c r="J41" s="46"/>
      <c r="K41" s="46"/>
      <c r="L41" s="46"/>
      <c r="M41" s="46"/>
      <c r="N41" s="46"/>
      <c r="O41" s="46"/>
      <c r="P41" s="46"/>
      <c r="Q41" s="48"/>
      <c r="R41" s="48"/>
      <c r="S41" s="238"/>
      <c r="T41" s="536"/>
      <c r="V41" s="453"/>
    </row>
    <row r="42" spans="1:22">
      <c r="A42" s="170"/>
      <c r="B42" s="35" t="s">
        <v>138</v>
      </c>
      <c r="C42" s="48"/>
      <c r="D42" s="48"/>
      <c r="E42" s="48"/>
      <c r="F42" s="48"/>
      <c r="G42" s="46"/>
      <c r="H42" s="46"/>
      <c r="I42" s="46"/>
      <c r="J42" s="46"/>
      <c r="K42" s="46"/>
      <c r="L42" s="46"/>
      <c r="M42" s="46"/>
      <c r="N42" s="46"/>
      <c r="O42" s="46"/>
      <c r="P42" s="46"/>
      <c r="Q42" s="48"/>
      <c r="R42" s="48"/>
      <c r="S42" s="238"/>
      <c r="T42" s="536"/>
      <c r="V42" s="453"/>
    </row>
    <row r="43" spans="1:22">
      <c r="A43" s="170"/>
      <c r="B43" s="33"/>
      <c r="C43" s="48"/>
      <c r="D43" s="48"/>
      <c r="E43" s="48"/>
      <c r="F43" s="48"/>
      <c r="G43" s="46"/>
      <c r="H43" s="46"/>
      <c r="I43" s="46"/>
      <c r="J43" s="46"/>
      <c r="K43" s="46"/>
      <c r="L43" s="46"/>
      <c r="M43" s="46"/>
      <c r="N43" s="46"/>
      <c r="O43" s="46"/>
      <c r="P43" s="46"/>
      <c r="Q43" s="48"/>
      <c r="R43" s="48"/>
      <c r="S43" s="238"/>
      <c r="T43" s="536"/>
      <c r="V43" s="453"/>
    </row>
    <row r="44" spans="1:22">
      <c r="A44" s="171"/>
      <c r="B44" s="33" t="s">
        <v>139</v>
      </c>
      <c r="C44" s="48">
        <v>0</v>
      </c>
      <c r="D44" s="48">
        <v>-4621</v>
      </c>
      <c r="E44" s="48">
        <v>-9821</v>
      </c>
      <c r="F44" s="48">
        <v>-10186</v>
      </c>
      <c r="G44" s="47">
        <v>-5158</v>
      </c>
      <c r="H44" s="47">
        <v>0</v>
      </c>
      <c r="I44" s="47">
        <v>-7134</v>
      </c>
      <c r="J44" s="47">
        <v>-7134</v>
      </c>
      <c r="K44" s="47">
        <v>0</v>
      </c>
      <c r="L44" s="47">
        <v>-12989</v>
      </c>
      <c r="M44" s="47">
        <v>-12989</v>
      </c>
      <c r="N44" s="47">
        <v>0</v>
      </c>
      <c r="O44" s="47">
        <v>-13948</v>
      </c>
      <c r="P44" s="47">
        <v>-13948</v>
      </c>
      <c r="Q44" s="48">
        <v>0</v>
      </c>
      <c r="R44" s="48">
        <v>319</v>
      </c>
      <c r="S44" s="238">
        <v>-231</v>
      </c>
      <c r="T44" s="536">
        <v>-231</v>
      </c>
      <c r="V44" s="453"/>
    </row>
    <row r="45" spans="1:22">
      <c r="A45" s="171"/>
      <c r="B45" s="33" t="s">
        <v>140</v>
      </c>
      <c r="C45" s="48">
        <v>-18240</v>
      </c>
      <c r="D45" s="48">
        <v>-35698</v>
      </c>
      <c r="E45" s="48">
        <v>-57137</v>
      </c>
      <c r="F45" s="48">
        <v>-73081</v>
      </c>
      <c r="G45" s="47">
        <v>-25997</v>
      </c>
      <c r="H45" s="47">
        <v>-43</v>
      </c>
      <c r="I45" s="47">
        <v>-40556</v>
      </c>
      <c r="J45" s="47">
        <v>-40599</v>
      </c>
      <c r="K45" s="47">
        <v>-64</v>
      </c>
      <c r="L45" s="47">
        <v>-50097</v>
      </c>
      <c r="M45" s="47">
        <v>-50161</v>
      </c>
      <c r="N45" s="47">
        <v>-64</v>
      </c>
      <c r="O45" s="47">
        <v>-70560</v>
      </c>
      <c r="P45" s="47">
        <v>-70624</v>
      </c>
      <c r="Q45" s="48">
        <v>-6890</v>
      </c>
      <c r="R45" s="48">
        <v>-14676</v>
      </c>
      <c r="S45" s="238">
        <v>-25507</v>
      </c>
      <c r="T45" s="536">
        <v>-51146</v>
      </c>
      <c r="V45" s="453"/>
    </row>
    <row r="46" spans="1:22">
      <c r="A46" s="171"/>
      <c r="B46" s="33" t="s">
        <v>141</v>
      </c>
      <c r="C46" s="48">
        <v>-11109</v>
      </c>
      <c r="D46" s="48">
        <v>-19450</v>
      </c>
      <c r="E46" s="48">
        <v>-31082</v>
      </c>
      <c r="F46" s="48">
        <v>-38602</v>
      </c>
      <c r="G46" s="47">
        <v>-11338</v>
      </c>
      <c r="H46" s="47">
        <v>-6</v>
      </c>
      <c r="I46" s="47">
        <v>-18805</v>
      </c>
      <c r="J46" s="47">
        <v>-18811</v>
      </c>
      <c r="K46" s="47">
        <v>-5</v>
      </c>
      <c r="L46" s="47">
        <v>-25601</v>
      </c>
      <c r="M46" s="47">
        <v>-25606</v>
      </c>
      <c r="N46" s="47">
        <v>-5</v>
      </c>
      <c r="O46" s="47">
        <v>-41952</v>
      </c>
      <c r="P46" s="47">
        <v>-41957</v>
      </c>
      <c r="Q46" s="48">
        <v>-10540</v>
      </c>
      <c r="R46" s="48">
        <v>-22731</v>
      </c>
      <c r="S46" s="238">
        <v>-34207</v>
      </c>
      <c r="T46" s="536">
        <v>-50360</v>
      </c>
      <c r="V46" s="453"/>
    </row>
    <row r="47" spans="1:22">
      <c r="A47" s="171"/>
      <c r="B47" s="33" t="s">
        <v>142</v>
      </c>
      <c r="C47" s="48">
        <v>0</v>
      </c>
      <c r="D47" s="48">
        <v>0</v>
      </c>
      <c r="E47" s="48">
        <v>0</v>
      </c>
      <c r="F47" s="48">
        <v>0</v>
      </c>
      <c r="G47" s="47">
        <v>0</v>
      </c>
      <c r="H47" s="47">
        <v>0</v>
      </c>
      <c r="I47" s="47">
        <v>0</v>
      </c>
      <c r="J47" s="47">
        <v>0</v>
      </c>
      <c r="K47" s="47">
        <v>0</v>
      </c>
      <c r="L47" s="47">
        <v>0</v>
      </c>
      <c r="M47" s="47">
        <v>0</v>
      </c>
      <c r="N47" s="47">
        <v>0</v>
      </c>
      <c r="O47" s="47">
        <v>0</v>
      </c>
      <c r="P47" s="47">
        <v>0</v>
      </c>
      <c r="Q47" s="48">
        <v>0</v>
      </c>
      <c r="R47" s="48">
        <v>-1190</v>
      </c>
      <c r="S47" s="238">
        <v>-1906</v>
      </c>
      <c r="T47" s="536">
        <v>-1906</v>
      </c>
      <c r="V47" s="453"/>
    </row>
    <row r="48" spans="1:22">
      <c r="A48" s="171"/>
      <c r="B48" s="205" t="s">
        <v>143</v>
      </c>
      <c r="C48" s="48">
        <v>-1349</v>
      </c>
      <c r="D48" s="48">
        <v>-1823</v>
      </c>
      <c r="E48" s="48">
        <v>-2741</v>
      </c>
      <c r="F48" s="48">
        <v>-4218</v>
      </c>
      <c r="G48" s="47">
        <v>-1126</v>
      </c>
      <c r="H48" s="47">
        <v>0</v>
      </c>
      <c r="I48" s="47">
        <v>-2109</v>
      </c>
      <c r="J48" s="47">
        <v>-2109</v>
      </c>
      <c r="K48" s="47">
        <v>0</v>
      </c>
      <c r="L48" s="47">
        <v>-3262</v>
      </c>
      <c r="M48" s="47">
        <v>-3262</v>
      </c>
      <c r="N48" s="47">
        <v>0</v>
      </c>
      <c r="O48" s="47">
        <v>-4358</v>
      </c>
      <c r="P48" s="47">
        <v>-4358</v>
      </c>
      <c r="Q48" s="48">
        <v>-987</v>
      </c>
      <c r="R48" s="48">
        <v>-2148</v>
      </c>
      <c r="S48" s="238">
        <v>-3149</v>
      </c>
      <c r="T48" s="536">
        <v>-4531</v>
      </c>
      <c r="V48" s="453"/>
    </row>
    <row r="49" spans="1:22">
      <c r="A49" s="171"/>
      <c r="B49" s="33" t="s">
        <v>144</v>
      </c>
      <c r="C49" s="48">
        <v>0</v>
      </c>
      <c r="D49" s="48">
        <v>0</v>
      </c>
      <c r="E49" s="48">
        <v>0</v>
      </c>
      <c r="F49" s="48">
        <v>0</v>
      </c>
      <c r="G49" s="47">
        <v>0</v>
      </c>
      <c r="H49" s="47">
        <v>0</v>
      </c>
      <c r="I49" s="47">
        <v>0</v>
      </c>
      <c r="J49" s="47">
        <v>0</v>
      </c>
      <c r="K49" s="47">
        <v>0</v>
      </c>
      <c r="L49" s="47">
        <v>0</v>
      </c>
      <c r="M49" s="47">
        <v>0</v>
      </c>
      <c r="N49" s="47">
        <v>0</v>
      </c>
      <c r="O49" s="47">
        <v>0</v>
      </c>
      <c r="P49" s="47">
        <v>0</v>
      </c>
      <c r="Q49" s="48">
        <v>0</v>
      </c>
      <c r="R49" s="48">
        <v>0</v>
      </c>
      <c r="S49" s="238">
        <v>0</v>
      </c>
      <c r="T49" s="536">
        <v>0</v>
      </c>
      <c r="V49" s="453"/>
    </row>
    <row r="50" spans="1:22">
      <c r="A50" s="171"/>
      <c r="B50" s="33" t="s">
        <v>145</v>
      </c>
      <c r="C50" s="48">
        <v>0</v>
      </c>
      <c r="D50" s="48">
        <v>0</v>
      </c>
      <c r="E50" s="48">
        <v>0</v>
      </c>
      <c r="F50" s="48">
        <v>0</v>
      </c>
      <c r="G50" s="47">
        <v>0</v>
      </c>
      <c r="H50" s="47">
        <v>0</v>
      </c>
      <c r="I50" s="47">
        <v>0</v>
      </c>
      <c r="J50" s="47">
        <v>0</v>
      </c>
      <c r="K50" s="47">
        <v>0</v>
      </c>
      <c r="L50" s="47">
        <v>0</v>
      </c>
      <c r="M50" s="47">
        <v>0</v>
      </c>
      <c r="N50" s="47">
        <v>0</v>
      </c>
      <c r="O50" s="47">
        <v>0</v>
      </c>
      <c r="P50" s="47">
        <v>0</v>
      </c>
      <c r="Q50" s="48">
        <v>-59</v>
      </c>
      <c r="R50" s="48">
        <v>-59</v>
      </c>
      <c r="S50" s="238">
        <v>-59</v>
      </c>
      <c r="T50" s="536">
        <v>-59</v>
      </c>
      <c r="V50" s="453"/>
    </row>
    <row r="51" spans="1:22">
      <c r="A51" s="171"/>
      <c r="B51" s="33" t="s">
        <v>146</v>
      </c>
      <c r="C51" s="48">
        <v>1464</v>
      </c>
      <c r="D51" s="48">
        <v>2177</v>
      </c>
      <c r="E51" s="48">
        <v>3906</v>
      </c>
      <c r="F51" s="48">
        <v>5082</v>
      </c>
      <c r="G51" s="47">
        <v>1100</v>
      </c>
      <c r="H51" s="47">
        <v>0</v>
      </c>
      <c r="I51" s="47">
        <v>1842</v>
      </c>
      <c r="J51" s="47">
        <v>1842</v>
      </c>
      <c r="K51" s="47">
        <v>0</v>
      </c>
      <c r="L51" s="47">
        <v>3553</v>
      </c>
      <c r="M51" s="47">
        <v>3553</v>
      </c>
      <c r="N51" s="47">
        <v>0</v>
      </c>
      <c r="O51" s="47">
        <v>5938</v>
      </c>
      <c r="P51" s="47">
        <v>5938</v>
      </c>
      <c r="Q51" s="48">
        <v>533</v>
      </c>
      <c r="R51" s="48">
        <v>2125</v>
      </c>
      <c r="S51" s="238">
        <v>3444</v>
      </c>
      <c r="T51" s="536">
        <v>5867</v>
      </c>
      <c r="V51" s="453"/>
    </row>
    <row r="52" spans="1:22">
      <c r="A52" s="171"/>
      <c r="B52" s="33" t="s">
        <v>147</v>
      </c>
      <c r="C52" s="48">
        <v>-4124</v>
      </c>
      <c r="D52" s="48">
        <v>-7586</v>
      </c>
      <c r="E52" s="48">
        <v>-9691</v>
      </c>
      <c r="F52" s="48">
        <v>-13765</v>
      </c>
      <c r="G52" s="47">
        <v>-1238</v>
      </c>
      <c r="H52" s="47">
        <v>0</v>
      </c>
      <c r="I52" s="47">
        <v>-1304</v>
      </c>
      <c r="J52" s="47">
        <v>-1304</v>
      </c>
      <c r="K52" s="47">
        <v>0</v>
      </c>
      <c r="L52" s="47">
        <v>-1990</v>
      </c>
      <c r="M52" s="47">
        <v>-1990</v>
      </c>
      <c r="N52" s="47">
        <v>0</v>
      </c>
      <c r="O52" s="47">
        <v>-2567</v>
      </c>
      <c r="P52" s="47">
        <v>-2567</v>
      </c>
      <c r="Q52" s="48">
        <v>-1296</v>
      </c>
      <c r="R52" s="48">
        <v>-3962</v>
      </c>
      <c r="S52" s="238">
        <v>-28714</v>
      </c>
      <c r="T52" s="536">
        <v>-50340</v>
      </c>
      <c r="V52" s="453"/>
    </row>
    <row r="53" spans="1:22">
      <c r="A53" s="171"/>
      <c r="B53" s="33" t="s">
        <v>148</v>
      </c>
      <c r="C53" s="48">
        <v>2154</v>
      </c>
      <c r="D53" s="48">
        <v>6214</v>
      </c>
      <c r="E53" s="48">
        <v>8906</v>
      </c>
      <c r="F53" s="48">
        <v>13085</v>
      </c>
      <c r="G53" s="47">
        <v>1974</v>
      </c>
      <c r="H53" s="47">
        <v>0</v>
      </c>
      <c r="I53" s="47">
        <v>7681</v>
      </c>
      <c r="J53" s="47">
        <v>7681</v>
      </c>
      <c r="K53" s="47">
        <v>0</v>
      </c>
      <c r="L53" s="47">
        <v>9594</v>
      </c>
      <c r="M53" s="47">
        <v>9594</v>
      </c>
      <c r="N53" s="47">
        <v>0</v>
      </c>
      <c r="O53" s="47">
        <v>10602</v>
      </c>
      <c r="P53" s="47">
        <v>10602</v>
      </c>
      <c r="Q53" s="48">
        <v>926</v>
      </c>
      <c r="R53" s="48">
        <v>1419</v>
      </c>
      <c r="S53" s="238">
        <v>4725</v>
      </c>
      <c r="T53" s="536">
        <v>6564</v>
      </c>
      <c r="V53" s="453"/>
    </row>
    <row r="54" spans="1:22">
      <c r="A54" s="171"/>
      <c r="B54" s="33" t="s">
        <v>149</v>
      </c>
      <c r="C54" s="238">
        <v>-60</v>
      </c>
      <c r="D54" s="238">
        <v>-60</v>
      </c>
      <c r="E54" s="238">
        <v>-1087</v>
      </c>
      <c r="F54" s="238">
        <v>-1087</v>
      </c>
      <c r="G54" s="47">
        <v>0</v>
      </c>
      <c r="H54" s="47">
        <v>0</v>
      </c>
      <c r="I54" s="47">
        <v>-700</v>
      </c>
      <c r="J54" s="47">
        <v>-700</v>
      </c>
      <c r="K54" s="47">
        <v>0</v>
      </c>
      <c r="L54" s="47">
        <v>-1347</v>
      </c>
      <c r="M54" s="47">
        <v>-1347</v>
      </c>
      <c r="N54" s="47">
        <v>0</v>
      </c>
      <c r="O54" s="47">
        <v>-1587</v>
      </c>
      <c r="P54" s="47">
        <v>-1587</v>
      </c>
      <c r="Q54" s="238">
        <v>-710</v>
      </c>
      <c r="R54" s="238">
        <v>-800</v>
      </c>
      <c r="S54" s="238">
        <v>-4286</v>
      </c>
      <c r="T54" s="536">
        <v>-2560</v>
      </c>
      <c r="V54" s="453"/>
    </row>
    <row r="55" spans="1:22">
      <c r="A55" s="171"/>
      <c r="B55" s="205" t="s">
        <v>150</v>
      </c>
      <c r="C55" s="238">
        <v>-35</v>
      </c>
      <c r="D55" s="238">
        <v>-108</v>
      </c>
      <c r="E55" s="238">
        <v>-349</v>
      </c>
      <c r="F55" s="238">
        <v>-657</v>
      </c>
      <c r="G55" s="47">
        <v>146</v>
      </c>
      <c r="H55" s="47">
        <v>0</v>
      </c>
      <c r="I55" s="47">
        <v>-821</v>
      </c>
      <c r="J55" s="47">
        <v>-821</v>
      </c>
      <c r="K55" s="47">
        <v>0</v>
      </c>
      <c r="L55" s="47">
        <v>-783</v>
      </c>
      <c r="M55" s="47">
        <v>-783</v>
      </c>
      <c r="N55" s="47">
        <v>0</v>
      </c>
      <c r="O55" s="47">
        <v>-242</v>
      </c>
      <c r="P55" s="47">
        <v>-242</v>
      </c>
      <c r="Q55" s="238">
        <v>-101</v>
      </c>
      <c r="R55" s="238">
        <v>388</v>
      </c>
      <c r="S55" s="238">
        <v>388</v>
      </c>
      <c r="T55" s="536">
        <v>-3014</v>
      </c>
      <c r="V55" s="453"/>
    </row>
    <row r="56" spans="1:22">
      <c r="A56" s="171"/>
      <c r="B56" s="205" t="s">
        <v>151</v>
      </c>
      <c r="C56" s="238">
        <v>1272</v>
      </c>
      <c r="D56" s="238">
        <v>1272</v>
      </c>
      <c r="E56" s="238">
        <v>1272</v>
      </c>
      <c r="F56" s="238">
        <v>3891</v>
      </c>
      <c r="G56" s="47">
        <v>-86</v>
      </c>
      <c r="H56" s="47">
        <v>0</v>
      </c>
      <c r="I56" s="47">
        <v>-86</v>
      </c>
      <c r="J56" s="47">
        <v>-86</v>
      </c>
      <c r="K56" s="47">
        <v>0</v>
      </c>
      <c r="L56" s="47">
        <v>-129</v>
      </c>
      <c r="M56" s="47">
        <v>-129</v>
      </c>
      <c r="N56" s="47">
        <v>-82</v>
      </c>
      <c r="O56" s="47">
        <v>-67</v>
      </c>
      <c r="P56" s="47">
        <v>-149</v>
      </c>
      <c r="Q56" s="238">
        <v>0</v>
      </c>
      <c r="R56" s="238">
        <v>0</v>
      </c>
      <c r="S56" s="238">
        <v>-246</v>
      </c>
      <c r="T56" s="536">
        <v>941</v>
      </c>
      <c r="V56" s="453"/>
    </row>
    <row r="57" spans="1:22">
      <c r="A57" s="171"/>
      <c r="B57" s="205" t="s">
        <v>152</v>
      </c>
      <c r="C57" s="238">
        <v>0</v>
      </c>
      <c r="D57" s="238">
        <v>0</v>
      </c>
      <c r="E57" s="238">
        <v>3010</v>
      </c>
      <c r="F57" s="238">
        <v>3014</v>
      </c>
      <c r="G57" s="47">
        <v>0</v>
      </c>
      <c r="H57" s="47">
        <v>0</v>
      </c>
      <c r="I57" s="47">
        <v>0</v>
      </c>
      <c r="J57" s="47">
        <v>0</v>
      </c>
      <c r="K57" s="47">
        <v>0</v>
      </c>
      <c r="L57" s="47">
        <v>0</v>
      </c>
      <c r="M57" s="47">
        <v>0</v>
      </c>
      <c r="N57" s="47">
        <v>0</v>
      </c>
      <c r="O57" s="47">
        <v>0</v>
      </c>
      <c r="P57" s="47">
        <v>0</v>
      </c>
      <c r="Q57" s="238">
        <v>0</v>
      </c>
      <c r="R57" s="238">
        <v>0</v>
      </c>
      <c r="S57" s="238">
        <v>0</v>
      </c>
      <c r="T57" s="536">
        <v>100</v>
      </c>
      <c r="V57" s="453"/>
    </row>
    <row r="58" spans="1:22">
      <c r="A58" s="171"/>
      <c r="B58" s="205" t="s">
        <v>153</v>
      </c>
      <c r="C58" s="238">
        <v>77</v>
      </c>
      <c r="D58" s="238">
        <v>125</v>
      </c>
      <c r="E58" s="238">
        <v>74</v>
      </c>
      <c r="F58" s="238">
        <v>92</v>
      </c>
      <c r="G58" s="47">
        <v>250</v>
      </c>
      <c r="H58" s="47">
        <v>0</v>
      </c>
      <c r="I58" s="47">
        <v>379</v>
      </c>
      <c r="J58" s="47">
        <v>379</v>
      </c>
      <c r="K58" s="47">
        <v>0</v>
      </c>
      <c r="L58" s="47">
        <v>434</v>
      </c>
      <c r="M58" s="47">
        <v>434</v>
      </c>
      <c r="N58" s="47">
        <v>0</v>
      </c>
      <c r="O58" s="47">
        <v>654</v>
      </c>
      <c r="P58" s="47">
        <v>654</v>
      </c>
      <c r="Q58" s="238">
        <v>7</v>
      </c>
      <c r="R58" s="238">
        <v>25</v>
      </c>
      <c r="S58" s="238">
        <v>25</v>
      </c>
      <c r="T58" s="536">
        <v>34</v>
      </c>
      <c r="V58" s="453"/>
    </row>
    <row r="59" spans="1:22" s="44" customFormat="1" ht="13.5" thickBot="1">
      <c r="A59" s="171"/>
      <c r="B59" s="38" t="s">
        <v>154</v>
      </c>
      <c r="C59" s="155">
        <v>-29950</v>
      </c>
      <c r="D59" s="155">
        <v>-59558</v>
      </c>
      <c r="E59" s="155">
        <v>-94740</v>
      </c>
      <c r="F59" s="155">
        <v>-116432</v>
      </c>
      <c r="G59" s="154">
        <v>-41473</v>
      </c>
      <c r="H59" s="154">
        <v>-49</v>
      </c>
      <c r="I59" s="154">
        <v>-61613</v>
      </c>
      <c r="J59" s="154">
        <v>-61662</v>
      </c>
      <c r="K59" s="154">
        <v>-69</v>
      </c>
      <c r="L59" s="154">
        <v>-82617</v>
      </c>
      <c r="M59" s="154">
        <v>-82686</v>
      </c>
      <c r="N59" s="154">
        <v>-151</v>
      </c>
      <c r="O59" s="154">
        <v>-118087</v>
      </c>
      <c r="P59" s="154">
        <v>-118238</v>
      </c>
      <c r="Q59" s="155">
        <v>-19117</v>
      </c>
      <c r="R59" s="155">
        <v>-41290</v>
      </c>
      <c r="S59" s="638">
        <v>-89723</v>
      </c>
      <c r="T59" s="629">
        <v>-150641</v>
      </c>
      <c r="V59" s="453"/>
    </row>
    <row r="60" spans="1:22" s="44" customFormat="1" ht="13.5" thickTop="1">
      <c r="A60" s="171"/>
      <c r="B60" s="35"/>
      <c r="C60" s="162"/>
      <c r="D60" s="162"/>
      <c r="E60" s="162"/>
      <c r="F60" s="162"/>
      <c r="G60" s="151"/>
      <c r="H60" s="151"/>
      <c r="I60" s="151"/>
      <c r="J60" s="151"/>
      <c r="K60" s="151"/>
      <c r="L60" s="151"/>
      <c r="M60" s="151"/>
      <c r="N60" s="151"/>
      <c r="O60" s="151"/>
      <c r="P60" s="151"/>
      <c r="Q60" s="162"/>
      <c r="R60" s="162"/>
      <c r="S60" s="162"/>
      <c r="T60" s="537"/>
      <c r="V60" s="453"/>
    </row>
    <row r="61" spans="1:22">
      <c r="A61" s="171"/>
      <c r="B61" s="33"/>
      <c r="C61" s="48"/>
      <c r="D61" s="48"/>
      <c r="E61" s="48"/>
      <c r="F61" s="48"/>
      <c r="G61" s="46"/>
      <c r="H61" s="46"/>
      <c r="I61" s="46"/>
      <c r="J61" s="46"/>
      <c r="K61" s="46"/>
      <c r="L61" s="46"/>
      <c r="M61" s="46"/>
      <c r="N61" s="46"/>
      <c r="O61" s="46"/>
      <c r="P61" s="46"/>
      <c r="Q61" s="48"/>
      <c r="R61" s="48"/>
      <c r="S61" s="238"/>
      <c r="T61" s="536"/>
      <c r="V61" s="453"/>
    </row>
    <row r="62" spans="1:22">
      <c r="A62" s="170"/>
      <c r="B62" s="35" t="s">
        <v>155</v>
      </c>
      <c r="C62" s="48"/>
      <c r="D62" s="48"/>
      <c r="E62" s="48"/>
      <c r="F62" s="48"/>
      <c r="G62" s="46"/>
      <c r="H62" s="46"/>
      <c r="I62" s="46"/>
      <c r="J62" s="46"/>
      <c r="K62" s="46"/>
      <c r="L62" s="46"/>
      <c r="M62" s="46"/>
      <c r="N62" s="46"/>
      <c r="O62" s="46"/>
      <c r="P62" s="46"/>
      <c r="Q62" s="48">
        <v>0</v>
      </c>
      <c r="R62" s="48"/>
      <c r="S62" s="238"/>
      <c r="T62" s="536"/>
      <c r="V62" s="453"/>
    </row>
    <row r="63" spans="1:22">
      <c r="A63" s="171"/>
      <c r="B63" s="33" t="s">
        <v>156</v>
      </c>
      <c r="C63" s="48">
        <v>-10813</v>
      </c>
      <c r="D63" s="48">
        <v>-10813</v>
      </c>
      <c r="E63" s="48">
        <v>-20813</v>
      </c>
      <c r="F63" s="48">
        <v>-20813</v>
      </c>
      <c r="G63" s="47">
        <v>-10000</v>
      </c>
      <c r="H63" s="47">
        <v>0</v>
      </c>
      <c r="I63" s="47">
        <v>-20523</v>
      </c>
      <c r="J63" s="47">
        <v>-20523</v>
      </c>
      <c r="K63" s="47">
        <v>0</v>
      </c>
      <c r="L63" s="47">
        <v>-20796</v>
      </c>
      <c r="M63" s="47">
        <v>-20796</v>
      </c>
      <c r="N63" s="47">
        <v>0</v>
      </c>
      <c r="O63" s="47">
        <v>-56767</v>
      </c>
      <c r="P63" s="47">
        <v>-56767</v>
      </c>
      <c r="Q63" s="48">
        <v>-10000</v>
      </c>
      <c r="R63" s="48">
        <v>-28344</v>
      </c>
      <c r="S63" s="238">
        <v>-29502</v>
      </c>
      <c r="T63" s="536">
        <v>-45814</v>
      </c>
      <c r="V63" s="453"/>
    </row>
    <row r="64" spans="1:22">
      <c r="A64" s="171"/>
      <c r="B64" s="33" t="s">
        <v>157</v>
      </c>
      <c r="C64" s="48">
        <v>4350</v>
      </c>
      <c r="D64" s="48">
        <v>4350</v>
      </c>
      <c r="E64" s="48">
        <v>4350</v>
      </c>
      <c r="F64" s="48">
        <v>4350</v>
      </c>
      <c r="G64" s="47">
        <v>0</v>
      </c>
      <c r="H64" s="47">
        <v>0</v>
      </c>
      <c r="I64" s="47">
        <v>29900</v>
      </c>
      <c r="J64" s="47">
        <v>29900</v>
      </c>
      <c r="K64" s="47">
        <v>0</v>
      </c>
      <c r="L64" s="47">
        <v>49900</v>
      </c>
      <c r="M64" s="47">
        <v>49900</v>
      </c>
      <c r="N64" s="47">
        <v>0</v>
      </c>
      <c r="O64" s="47">
        <v>63970</v>
      </c>
      <c r="P64" s="47">
        <v>63970</v>
      </c>
      <c r="Q64" s="48">
        <v>20600</v>
      </c>
      <c r="R64" s="48">
        <v>21150</v>
      </c>
      <c r="S64" s="238">
        <v>22430</v>
      </c>
      <c r="T64" s="536">
        <v>58277</v>
      </c>
      <c r="V64" s="453"/>
    </row>
    <row r="65" spans="1:22">
      <c r="A65" s="171"/>
      <c r="B65" s="33" t="s">
        <v>158</v>
      </c>
      <c r="C65" s="48">
        <v>-200</v>
      </c>
      <c r="D65" s="48">
        <v>-15691</v>
      </c>
      <c r="E65" s="48">
        <v>-18390</v>
      </c>
      <c r="F65" s="48">
        <v>-21483</v>
      </c>
      <c r="G65" s="47">
        <v>0</v>
      </c>
      <c r="H65" s="47">
        <v>0</v>
      </c>
      <c r="I65" s="47">
        <v>0</v>
      </c>
      <c r="J65" s="47">
        <v>0</v>
      </c>
      <c r="K65" s="47">
        <v>0</v>
      </c>
      <c r="L65" s="47">
        <v>0</v>
      </c>
      <c r="M65" s="47">
        <v>0</v>
      </c>
      <c r="N65" s="47">
        <v>0</v>
      </c>
      <c r="O65" s="47">
        <v>0</v>
      </c>
      <c r="P65" s="47">
        <v>0</v>
      </c>
      <c r="Q65" s="48">
        <v>0</v>
      </c>
      <c r="R65" s="48">
        <v>0</v>
      </c>
      <c r="S65" s="238">
        <v>0</v>
      </c>
      <c r="T65" s="536">
        <v>0</v>
      </c>
      <c r="V65" s="453"/>
    </row>
    <row r="66" spans="1:22">
      <c r="A66" s="171"/>
      <c r="B66" s="33" t="s">
        <v>159</v>
      </c>
      <c r="C66" s="48">
        <v>-55</v>
      </c>
      <c r="D66" s="48">
        <v>-96</v>
      </c>
      <c r="E66" s="48">
        <v>-95</v>
      </c>
      <c r="F66" s="48">
        <v>-96</v>
      </c>
      <c r="G66" s="47">
        <v>0</v>
      </c>
      <c r="H66" s="47">
        <v>0</v>
      </c>
      <c r="I66" s="47">
        <v>-135</v>
      </c>
      <c r="J66" s="47">
        <v>-135</v>
      </c>
      <c r="K66" s="47">
        <v>0</v>
      </c>
      <c r="L66" s="47">
        <v>-187</v>
      </c>
      <c r="M66" s="47">
        <v>-187</v>
      </c>
      <c r="N66" s="47">
        <v>0</v>
      </c>
      <c r="O66" s="47">
        <v>-263</v>
      </c>
      <c r="P66" s="47">
        <v>-263</v>
      </c>
      <c r="Q66" s="48">
        <v>-35</v>
      </c>
      <c r="R66" s="48">
        <v>-35</v>
      </c>
      <c r="S66" s="238">
        <v>-35</v>
      </c>
      <c r="T66" s="536">
        <v>-354</v>
      </c>
      <c r="V66" s="453"/>
    </row>
    <row r="67" spans="1:22">
      <c r="A67" s="171"/>
      <c r="B67" s="33" t="s">
        <v>160</v>
      </c>
      <c r="C67" s="48">
        <v>-4474</v>
      </c>
      <c r="D67" s="48">
        <v>-8465</v>
      </c>
      <c r="E67" s="48">
        <v>-11361</v>
      </c>
      <c r="F67" s="48">
        <v>-16516</v>
      </c>
      <c r="G67" s="47">
        <v>-3453</v>
      </c>
      <c r="H67" s="47">
        <v>-30</v>
      </c>
      <c r="I67" s="47">
        <v>-7807</v>
      </c>
      <c r="J67" s="47">
        <v>-7837</v>
      </c>
      <c r="K67" s="47">
        <v>-48</v>
      </c>
      <c r="L67" s="47">
        <v>-11953</v>
      </c>
      <c r="M67" s="47">
        <v>-12001</v>
      </c>
      <c r="N67" s="47">
        <v>-48</v>
      </c>
      <c r="O67" s="47">
        <v>-16395</v>
      </c>
      <c r="P67" s="47">
        <v>-16443</v>
      </c>
      <c r="Q67" s="48">
        <v>-4525</v>
      </c>
      <c r="R67" s="48">
        <v>-9032</v>
      </c>
      <c r="S67" s="238">
        <v>-13768</v>
      </c>
      <c r="T67" s="536">
        <v>-19785</v>
      </c>
      <c r="V67" s="453"/>
    </row>
    <row r="68" spans="1:22">
      <c r="A68" s="171"/>
      <c r="B68" s="33" t="s">
        <v>161</v>
      </c>
      <c r="C68" s="48">
        <v>0</v>
      </c>
      <c r="D68" s="48">
        <v>-1</v>
      </c>
      <c r="E68" s="48">
        <v>-44301</v>
      </c>
      <c r="F68" s="48">
        <v>-61955</v>
      </c>
      <c r="G68" s="47">
        <v>-8</v>
      </c>
      <c r="H68" s="47">
        <v>0</v>
      </c>
      <c r="I68" s="47">
        <v>-9</v>
      </c>
      <c r="J68" s="47">
        <v>-9</v>
      </c>
      <c r="K68" s="47">
        <v>0</v>
      </c>
      <c r="L68" s="47">
        <v>-40951</v>
      </c>
      <c r="M68" s="47">
        <v>-40951</v>
      </c>
      <c r="N68" s="47">
        <v>0</v>
      </c>
      <c r="O68" s="47">
        <v>-40959</v>
      </c>
      <c r="P68" s="47">
        <v>-40959</v>
      </c>
      <c r="Q68" s="48">
        <v>-54</v>
      </c>
      <c r="R68" s="48">
        <v>-25525</v>
      </c>
      <c r="S68" s="238">
        <v>-47447</v>
      </c>
      <c r="T68" s="536">
        <v>-47471</v>
      </c>
      <c r="V68" s="453"/>
    </row>
    <row r="69" spans="1:22">
      <c r="A69" s="171"/>
      <c r="B69" s="33" t="s">
        <v>162</v>
      </c>
      <c r="C69" s="48"/>
      <c r="D69" s="48"/>
      <c r="E69" s="48"/>
      <c r="F69" s="48"/>
      <c r="G69" s="47"/>
      <c r="H69" s="47"/>
      <c r="I69" s="47"/>
      <c r="J69" s="47"/>
      <c r="K69" s="47"/>
      <c r="L69" s="47"/>
      <c r="M69" s="47"/>
      <c r="N69" s="47"/>
      <c r="O69" s="47"/>
      <c r="P69" s="47"/>
      <c r="Q69" s="48">
        <v>0</v>
      </c>
      <c r="R69" s="48">
        <v>482</v>
      </c>
      <c r="S69" s="238">
        <v>482</v>
      </c>
      <c r="T69" s="536">
        <v>482</v>
      </c>
      <c r="V69" s="453"/>
    </row>
    <row r="70" spans="1:22" s="44" customFormat="1">
      <c r="A70" s="159"/>
      <c r="B70" s="33" t="s">
        <v>163</v>
      </c>
      <c r="C70" s="48">
        <v>0</v>
      </c>
      <c r="D70" s="48">
        <v>0</v>
      </c>
      <c r="E70" s="48">
        <v>-3474</v>
      </c>
      <c r="F70" s="48">
        <v>-3474</v>
      </c>
      <c r="G70" s="47">
        <v>0</v>
      </c>
      <c r="H70" s="47">
        <v>0</v>
      </c>
      <c r="I70" s="47">
        <v>0</v>
      </c>
      <c r="J70" s="47">
        <v>0</v>
      </c>
      <c r="K70" s="47">
        <v>0</v>
      </c>
      <c r="L70" s="47">
        <v>0</v>
      </c>
      <c r="M70" s="47">
        <v>0</v>
      </c>
      <c r="N70" s="47">
        <v>0</v>
      </c>
      <c r="O70" s="47">
        <v>0</v>
      </c>
      <c r="P70" s="47">
        <v>0</v>
      </c>
      <c r="Q70" s="48">
        <v>21</v>
      </c>
      <c r="R70" s="48">
        <v>-84</v>
      </c>
      <c r="S70" s="238">
        <v>-84</v>
      </c>
      <c r="T70" s="536">
        <v>-84</v>
      </c>
      <c r="V70" s="453"/>
    </row>
    <row r="71" spans="1:22" s="44" customFormat="1">
      <c r="A71" s="171"/>
      <c r="B71" s="33" t="s">
        <v>164</v>
      </c>
      <c r="C71" s="48">
        <v>828</v>
      </c>
      <c r="D71" s="48">
        <v>1714</v>
      </c>
      <c r="E71" s="48">
        <v>46047</v>
      </c>
      <c r="F71" s="48">
        <v>64311</v>
      </c>
      <c r="G71" s="47">
        <v>46076</v>
      </c>
      <c r="H71" s="47">
        <v>219</v>
      </c>
      <c r="I71" s="47">
        <v>47164</v>
      </c>
      <c r="J71" s="47">
        <v>47383</v>
      </c>
      <c r="K71" s="47">
        <v>219</v>
      </c>
      <c r="L71" s="47">
        <v>67909</v>
      </c>
      <c r="M71" s="47">
        <v>68128</v>
      </c>
      <c r="N71" s="47">
        <v>219</v>
      </c>
      <c r="O71" s="47">
        <v>79933</v>
      </c>
      <c r="P71" s="47">
        <v>80152</v>
      </c>
      <c r="Q71" s="48">
        <v>382</v>
      </c>
      <c r="R71" s="48">
        <v>41018</v>
      </c>
      <c r="S71" s="238">
        <v>65100</v>
      </c>
      <c r="T71" s="536">
        <v>113867</v>
      </c>
      <c r="V71" s="453"/>
    </row>
    <row r="72" spans="1:22" s="44" customFormat="1">
      <c r="A72" s="171"/>
      <c r="B72" s="33" t="s">
        <v>165</v>
      </c>
      <c r="C72" s="48">
        <v>-2348</v>
      </c>
      <c r="D72" s="48">
        <v>-2680</v>
      </c>
      <c r="E72" s="48">
        <v>-9133</v>
      </c>
      <c r="F72" s="48">
        <v>-15538</v>
      </c>
      <c r="G72" s="47">
        <v>-5432</v>
      </c>
      <c r="H72" s="47">
        <v>0</v>
      </c>
      <c r="I72" s="47">
        <v>-11512</v>
      </c>
      <c r="J72" s="47">
        <v>-11512</v>
      </c>
      <c r="K72" s="47">
        <v>-140</v>
      </c>
      <c r="L72" s="47">
        <v>-35861</v>
      </c>
      <c r="M72" s="47">
        <v>-36001</v>
      </c>
      <c r="N72" s="47">
        <v>-140</v>
      </c>
      <c r="O72" s="47">
        <v>-62272</v>
      </c>
      <c r="P72" s="47">
        <v>-62412</v>
      </c>
      <c r="Q72" s="48">
        <v>-35939</v>
      </c>
      <c r="R72" s="48">
        <v>-36344</v>
      </c>
      <c r="S72" s="238">
        <v>-49615</v>
      </c>
      <c r="T72" s="536">
        <v>-59928</v>
      </c>
      <c r="V72" s="453"/>
    </row>
    <row r="73" spans="1:22" s="44" customFormat="1">
      <c r="A73" s="171"/>
      <c r="B73" s="33" t="s">
        <v>166</v>
      </c>
      <c r="C73" s="48">
        <v>0</v>
      </c>
      <c r="D73" s="48">
        <v>0</v>
      </c>
      <c r="E73" s="48">
        <v>0</v>
      </c>
      <c r="F73" s="48">
        <v>0</v>
      </c>
      <c r="G73" s="47">
        <v>0</v>
      </c>
      <c r="H73" s="47">
        <v>0</v>
      </c>
      <c r="I73" s="47">
        <v>0</v>
      </c>
      <c r="J73" s="47">
        <v>0</v>
      </c>
      <c r="K73" s="47">
        <v>0</v>
      </c>
      <c r="L73" s="47">
        <v>0</v>
      </c>
      <c r="M73" s="47">
        <v>0</v>
      </c>
      <c r="N73" s="47">
        <v>0</v>
      </c>
      <c r="O73" s="47">
        <v>0</v>
      </c>
      <c r="P73" s="47">
        <v>0</v>
      </c>
      <c r="Q73" s="48">
        <v>0</v>
      </c>
      <c r="R73" s="48">
        <v>-1208</v>
      </c>
      <c r="S73" s="238">
        <v>-1204</v>
      </c>
      <c r="T73" s="536">
        <v>-1204</v>
      </c>
      <c r="V73" s="453"/>
    </row>
    <row r="74" spans="1:22" s="44" customFormat="1">
      <c r="A74" s="171"/>
      <c r="B74" s="33" t="s">
        <v>167</v>
      </c>
      <c r="C74" s="48">
        <v>0</v>
      </c>
      <c r="D74" s="48">
        <v>0</v>
      </c>
      <c r="E74" s="48">
        <v>0</v>
      </c>
      <c r="F74" s="48">
        <v>0</v>
      </c>
      <c r="G74" s="47">
        <v>0</v>
      </c>
      <c r="H74" s="47">
        <v>0</v>
      </c>
      <c r="I74" s="47">
        <v>0</v>
      </c>
      <c r="J74" s="47">
        <v>0</v>
      </c>
      <c r="K74" s="47">
        <v>0</v>
      </c>
      <c r="L74" s="47">
        <v>0</v>
      </c>
      <c r="M74" s="47">
        <v>0</v>
      </c>
      <c r="N74" s="47">
        <v>0</v>
      </c>
      <c r="O74" s="47">
        <v>0</v>
      </c>
      <c r="P74" s="47">
        <v>0</v>
      </c>
      <c r="Q74" s="48">
        <v>0</v>
      </c>
      <c r="R74" s="48">
        <v>3370</v>
      </c>
      <c r="S74" s="238">
        <v>3370</v>
      </c>
      <c r="T74" s="536">
        <v>3370</v>
      </c>
      <c r="V74" s="453"/>
    </row>
    <row r="75" spans="1:22">
      <c r="A75" s="171"/>
      <c r="B75" s="33" t="s">
        <v>168</v>
      </c>
      <c r="C75" s="48">
        <v>0</v>
      </c>
      <c r="D75" s="48">
        <v>0</v>
      </c>
      <c r="E75" s="48">
        <v>0</v>
      </c>
      <c r="F75" s="48">
        <v>0</v>
      </c>
      <c r="G75" s="47">
        <v>-1999</v>
      </c>
      <c r="H75" s="47">
        <v>0</v>
      </c>
      <c r="I75" s="47">
        <v>-1900</v>
      </c>
      <c r="J75" s="47">
        <v>-1900</v>
      </c>
      <c r="K75" s="47">
        <v>0</v>
      </c>
      <c r="L75" s="47">
        <v>-1898</v>
      </c>
      <c r="M75" s="47">
        <v>-1898</v>
      </c>
      <c r="N75" s="47">
        <v>0</v>
      </c>
      <c r="O75" s="47">
        <v>-1900</v>
      </c>
      <c r="P75" s="47">
        <v>-1900</v>
      </c>
      <c r="Q75" s="48">
        <v>0</v>
      </c>
      <c r="R75" s="48">
        <v>1199</v>
      </c>
      <c r="S75" s="238">
        <v>1199</v>
      </c>
      <c r="T75" s="536">
        <v>1198</v>
      </c>
      <c r="V75" s="453"/>
    </row>
    <row r="76" spans="1:22" ht="13.5" thickBot="1">
      <c r="A76" s="171"/>
      <c r="B76" s="38" t="s">
        <v>169</v>
      </c>
      <c r="C76" s="155">
        <v>-12712</v>
      </c>
      <c r="D76" s="155">
        <v>-31682</v>
      </c>
      <c r="E76" s="155">
        <v>-57170</v>
      </c>
      <c r="F76" s="155">
        <v>-71214</v>
      </c>
      <c r="G76" s="154">
        <v>25184</v>
      </c>
      <c r="H76" s="154">
        <v>189</v>
      </c>
      <c r="I76" s="154">
        <v>35178</v>
      </c>
      <c r="J76" s="154">
        <v>35367</v>
      </c>
      <c r="K76" s="154">
        <v>31</v>
      </c>
      <c r="L76" s="154">
        <v>6163</v>
      </c>
      <c r="M76" s="154">
        <v>6194</v>
      </c>
      <c r="N76" s="154">
        <v>31</v>
      </c>
      <c r="O76" s="154">
        <v>-34653</v>
      </c>
      <c r="P76" s="154">
        <v>-34622</v>
      </c>
      <c r="Q76" s="155">
        <v>-29550</v>
      </c>
      <c r="R76" s="155">
        <v>-33353</v>
      </c>
      <c r="S76" s="638">
        <v>-49074</v>
      </c>
      <c r="T76" s="629">
        <v>2554</v>
      </c>
      <c r="V76" s="453"/>
    </row>
    <row r="77" spans="1:22" s="44" customFormat="1" ht="13.5" thickTop="1">
      <c r="A77" s="171"/>
      <c r="B77" s="35"/>
      <c r="C77" s="157"/>
      <c r="D77" s="157"/>
      <c r="E77" s="157"/>
      <c r="F77" s="157"/>
      <c r="G77" s="156"/>
      <c r="H77" s="156"/>
      <c r="I77" s="156"/>
      <c r="J77" s="156"/>
      <c r="K77" s="156"/>
      <c r="L77" s="156"/>
      <c r="M77" s="156"/>
      <c r="N77" s="156"/>
      <c r="O77" s="156"/>
      <c r="P77" s="156"/>
      <c r="Q77" s="157"/>
      <c r="R77" s="157"/>
      <c r="S77" s="240"/>
      <c r="T77" s="541"/>
      <c r="V77" s="453"/>
    </row>
    <row r="78" spans="1:22" s="44" customFormat="1">
      <c r="A78" s="170"/>
      <c r="B78" s="33"/>
      <c r="C78" s="49"/>
      <c r="D78" s="49"/>
      <c r="E78" s="49"/>
      <c r="F78" s="49"/>
      <c r="G78" s="47"/>
      <c r="H78" s="47"/>
      <c r="I78" s="47"/>
      <c r="J78" s="47"/>
      <c r="K78" s="47"/>
      <c r="L78" s="47"/>
      <c r="M78" s="47"/>
      <c r="N78" s="47"/>
      <c r="O78" s="47"/>
      <c r="P78" s="47"/>
      <c r="Q78" s="49"/>
      <c r="R78" s="49"/>
      <c r="S78" s="639"/>
      <c r="T78" s="630"/>
      <c r="V78" s="453"/>
    </row>
    <row r="79" spans="1:22" s="44" customFormat="1">
      <c r="A79" s="171"/>
      <c r="B79" s="33" t="s">
        <v>170</v>
      </c>
      <c r="C79" s="48">
        <v>142</v>
      </c>
      <c r="D79" s="48">
        <v>-133</v>
      </c>
      <c r="E79" s="48">
        <v>-14</v>
      </c>
      <c r="F79" s="48">
        <v>-79</v>
      </c>
      <c r="G79" s="47">
        <v>1642</v>
      </c>
      <c r="H79" s="47">
        <v>-11</v>
      </c>
      <c r="I79" s="47">
        <v>-10425</v>
      </c>
      <c r="J79" s="47">
        <v>-10436</v>
      </c>
      <c r="K79" s="47">
        <v>-54</v>
      </c>
      <c r="L79" s="47">
        <v>-8339</v>
      </c>
      <c r="M79" s="47">
        <v>-8393</v>
      </c>
      <c r="N79" s="47">
        <v>-54</v>
      </c>
      <c r="O79" s="47">
        <v>24</v>
      </c>
      <c r="P79" s="47">
        <v>-30</v>
      </c>
      <c r="Q79" s="48">
        <v>3774</v>
      </c>
      <c r="R79" s="48">
        <v>6946</v>
      </c>
      <c r="S79" s="238">
        <v>8562</v>
      </c>
      <c r="T79" s="536">
        <v>6891</v>
      </c>
      <c r="V79" s="453"/>
    </row>
    <row r="80" spans="1:22" s="44" customFormat="1">
      <c r="A80" s="171"/>
      <c r="B80" s="33" t="s">
        <v>171</v>
      </c>
      <c r="C80" s="49"/>
      <c r="D80" s="49"/>
      <c r="E80" s="49"/>
      <c r="F80" s="49"/>
      <c r="G80" s="47"/>
      <c r="H80" s="47">
        <v>-204</v>
      </c>
      <c r="I80" s="47">
        <v>204</v>
      </c>
      <c r="J80" s="47"/>
      <c r="K80" s="47">
        <v>-118</v>
      </c>
      <c r="L80" s="47">
        <v>118</v>
      </c>
      <c r="M80" s="47"/>
      <c r="N80" s="47">
        <v>-118</v>
      </c>
      <c r="O80" s="47">
        <v>118</v>
      </c>
      <c r="P80" s="47"/>
      <c r="Q80" s="49">
        <v>0</v>
      </c>
      <c r="R80" s="49"/>
      <c r="S80" s="639"/>
      <c r="T80" s="630"/>
      <c r="V80" s="453"/>
    </row>
    <row r="81" spans="1:22" s="44" customFormat="1">
      <c r="A81" s="171"/>
      <c r="B81" s="33"/>
      <c r="C81" s="49"/>
      <c r="D81" s="49"/>
      <c r="E81" s="49"/>
      <c r="F81" s="49"/>
      <c r="G81" s="47"/>
      <c r="H81" s="47"/>
      <c r="I81" s="47"/>
      <c r="J81" s="47"/>
      <c r="K81" s="47"/>
      <c r="L81" s="47"/>
      <c r="M81" s="47"/>
      <c r="N81" s="47"/>
      <c r="O81" s="47"/>
      <c r="P81" s="47"/>
      <c r="Q81" s="49"/>
      <c r="R81" s="49"/>
      <c r="S81" s="639"/>
      <c r="T81" s="630"/>
      <c r="V81" s="453"/>
    </row>
    <row r="82" spans="1:22" s="44" customFormat="1">
      <c r="A82" s="171"/>
      <c r="B82" s="35" t="s">
        <v>172</v>
      </c>
      <c r="C82" s="51">
        <v>-28202</v>
      </c>
      <c r="D82" s="51">
        <v>-43143</v>
      </c>
      <c r="E82" s="51">
        <v>-64131</v>
      </c>
      <c r="F82" s="51">
        <v>-44879</v>
      </c>
      <c r="G82" s="50">
        <v>-5632</v>
      </c>
      <c r="H82" s="50">
        <v>-228</v>
      </c>
      <c r="I82" s="50">
        <v>17491</v>
      </c>
      <c r="J82" s="50">
        <v>17263</v>
      </c>
      <c r="K82" s="50">
        <v>-149</v>
      </c>
      <c r="L82" s="50">
        <v>40732</v>
      </c>
      <c r="M82" s="50">
        <v>40583</v>
      </c>
      <c r="N82" s="50">
        <v>-113</v>
      </c>
      <c r="O82" s="50">
        <v>37815</v>
      </c>
      <c r="P82" s="50">
        <v>37702</v>
      </c>
      <c r="Q82" s="51">
        <v>-16593</v>
      </c>
      <c r="R82" s="51">
        <v>-31686</v>
      </c>
      <c r="S82" s="640">
        <v>-36963</v>
      </c>
      <c r="T82" s="631">
        <v>-2482</v>
      </c>
      <c r="V82" s="453"/>
    </row>
    <row r="83" spans="1:22" s="44" customFormat="1">
      <c r="A83" s="170"/>
      <c r="B83" s="35"/>
      <c r="C83" s="51"/>
      <c r="D83" s="51"/>
      <c r="E83" s="51"/>
      <c r="F83" s="51"/>
      <c r="G83" s="47"/>
      <c r="H83" s="47"/>
      <c r="I83" s="47"/>
      <c r="J83" s="47"/>
      <c r="K83" s="47"/>
      <c r="L83" s="47"/>
      <c r="M83" s="47"/>
      <c r="N83" s="47"/>
      <c r="O83" s="47"/>
      <c r="P83" s="47"/>
      <c r="Q83" s="51"/>
      <c r="R83" s="51"/>
      <c r="S83" s="640"/>
      <c r="T83" s="631"/>
      <c r="V83" s="453"/>
    </row>
    <row r="84" spans="1:22" s="44" customFormat="1">
      <c r="A84" s="170"/>
      <c r="B84" s="35" t="s">
        <v>173</v>
      </c>
      <c r="C84" s="51">
        <v>85469</v>
      </c>
      <c r="D84" s="51">
        <v>85469</v>
      </c>
      <c r="E84" s="51">
        <v>85469</v>
      </c>
      <c r="F84" s="51">
        <v>85469</v>
      </c>
      <c r="G84" s="50">
        <v>40590</v>
      </c>
      <c r="H84" s="50">
        <v>231</v>
      </c>
      <c r="I84" s="50">
        <v>40359</v>
      </c>
      <c r="J84" s="50">
        <v>40590</v>
      </c>
      <c r="K84" s="50">
        <v>231</v>
      </c>
      <c r="L84" s="50">
        <v>40359</v>
      </c>
      <c r="M84" s="50">
        <v>40590</v>
      </c>
      <c r="N84" s="50">
        <v>231</v>
      </c>
      <c r="O84" s="50">
        <v>40359</v>
      </c>
      <c r="P84" s="50">
        <v>40590</v>
      </c>
      <c r="Q84" s="51">
        <v>78292</v>
      </c>
      <c r="R84" s="51">
        <v>78292</v>
      </c>
      <c r="S84" s="640">
        <v>78292</v>
      </c>
      <c r="T84" s="631">
        <v>78292</v>
      </c>
      <c r="V84" s="453"/>
    </row>
    <row r="85" spans="1:22">
      <c r="A85" s="170"/>
      <c r="B85" s="35"/>
      <c r="C85" s="51"/>
      <c r="D85" s="51"/>
      <c r="E85" s="51"/>
      <c r="F85" s="51"/>
      <c r="G85" s="52"/>
      <c r="H85" s="52"/>
      <c r="I85" s="52"/>
      <c r="J85" s="52"/>
      <c r="K85" s="52"/>
      <c r="L85" s="52"/>
      <c r="M85" s="52"/>
      <c r="N85" s="52"/>
      <c r="O85" s="52"/>
      <c r="P85" s="52"/>
      <c r="Q85" s="51"/>
      <c r="R85" s="51"/>
      <c r="S85" s="640"/>
      <c r="T85" s="631"/>
      <c r="V85" s="453"/>
    </row>
    <row r="86" spans="1:22">
      <c r="A86" s="171"/>
      <c r="B86" s="35" t="s">
        <v>174</v>
      </c>
      <c r="C86" s="51">
        <v>57267</v>
      </c>
      <c r="D86" s="51">
        <v>42326</v>
      </c>
      <c r="E86" s="51">
        <v>21338</v>
      </c>
      <c r="F86" s="51">
        <v>40590</v>
      </c>
      <c r="G86" s="50">
        <v>34958</v>
      </c>
      <c r="H86" s="50">
        <v>3</v>
      </c>
      <c r="I86" s="50">
        <v>57850</v>
      </c>
      <c r="J86" s="50">
        <v>57853</v>
      </c>
      <c r="K86" s="50">
        <v>82</v>
      </c>
      <c r="L86" s="50">
        <v>81091</v>
      </c>
      <c r="M86" s="50">
        <v>81173</v>
      </c>
      <c r="N86" s="50">
        <v>0</v>
      </c>
      <c r="O86" s="50">
        <v>78292</v>
      </c>
      <c r="P86" s="50">
        <v>78292</v>
      </c>
      <c r="Q86" s="51">
        <v>61699</v>
      </c>
      <c r="R86" s="51">
        <v>46606</v>
      </c>
      <c r="S86" s="640">
        <v>41329</v>
      </c>
      <c r="T86" s="631">
        <v>75810</v>
      </c>
      <c r="V86" s="453"/>
    </row>
    <row r="87" spans="1:22" s="56" customFormat="1">
      <c r="A87" s="170"/>
      <c r="B87" s="35" t="s">
        <v>175</v>
      </c>
      <c r="C87" s="51">
        <v>0</v>
      </c>
      <c r="D87" s="51">
        <v>0</v>
      </c>
      <c r="E87" s="51">
        <v>0</v>
      </c>
      <c r="F87" s="51">
        <v>0</v>
      </c>
      <c r="G87" s="47">
        <v>0</v>
      </c>
      <c r="H87" s="47">
        <v>-3</v>
      </c>
      <c r="I87" s="47">
        <v>0</v>
      </c>
      <c r="J87" s="47">
        <v>-3</v>
      </c>
      <c r="K87" s="47">
        <v>-80</v>
      </c>
      <c r="L87" s="47">
        <v>0</v>
      </c>
      <c r="M87" s="47">
        <v>-80</v>
      </c>
      <c r="N87" s="47">
        <v>0</v>
      </c>
      <c r="O87" s="47">
        <v>0</v>
      </c>
      <c r="P87" s="47">
        <v>0</v>
      </c>
      <c r="Q87" s="51">
        <v>0</v>
      </c>
      <c r="R87" s="51">
        <v>0</v>
      </c>
      <c r="S87" s="640">
        <v>0</v>
      </c>
      <c r="T87" s="631">
        <v>-2058</v>
      </c>
      <c r="V87" s="453"/>
    </row>
    <row r="88" spans="1:22">
      <c r="B88" s="36" t="s">
        <v>174</v>
      </c>
      <c r="C88" s="215">
        <v>57267</v>
      </c>
      <c r="D88" s="215">
        <v>42326</v>
      </c>
      <c r="E88" s="215">
        <v>21338</v>
      </c>
      <c r="F88" s="215">
        <v>40590</v>
      </c>
      <c r="G88" s="214">
        <v>34958</v>
      </c>
      <c r="H88" s="214">
        <v>0</v>
      </c>
      <c r="I88" s="214">
        <v>57850</v>
      </c>
      <c r="J88" s="214">
        <v>57850</v>
      </c>
      <c r="K88" s="214">
        <v>2</v>
      </c>
      <c r="L88" s="214">
        <v>81091</v>
      </c>
      <c r="M88" s="214">
        <v>81093</v>
      </c>
      <c r="N88" s="384">
        <v>0</v>
      </c>
      <c r="O88" s="214">
        <v>78292</v>
      </c>
      <c r="P88" s="214">
        <v>78292</v>
      </c>
      <c r="Q88" s="215">
        <v>61699</v>
      </c>
      <c r="R88" s="215">
        <v>46606</v>
      </c>
      <c r="S88" s="641">
        <v>41329</v>
      </c>
      <c r="T88" s="632">
        <v>73752</v>
      </c>
      <c r="V88" s="453"/>
    </row>
    <row r="89" spans="1:22">
      <c r="A89" s="173"/>
      <c r="B89" s="160"/>
      <c r="C89" s="1"/>
      <c r="D89" s="1"/>
      <c r="E89" s="1"/>
      <c r="F89" s="1"/>
      <c r="Q89" s="1"/>
      <c r="R89" s="1"/>
      <c r="S89" s="129"/>
      <c r="V89" s="453"/>
    </row>
    <row r="90" spans="1:22">
      <c r="A90" s="173"/>
      <c r="B90" s="216" t="s">
        <v>176</v>
      </c>
      <c r="C90" s="239">
        <v>29349</v>
      </c>
      <c r="D90" s="239">
        <v>25799</v>
      </c>
      <c r="E90" s="239">
        <v>33071</v>
      </c>
      <c r="F90" s="239">
        <v>23464</v>
      </c>
      <c r="G90" s="53">
        <v>37335</v>
      </c>
      <c r="H90" s="53"/>
      <c r="I90" s="53"/>
      <c r="J90" s="53">
        <v>22075</v>
      </c>
      <c r="K90" s="53"/>
      <c r="L90" s="53"/>
      <c r="M90" s="53">
        <v>16357</v>
      </c>
      <c r="N90" s="53"/>
      <c r="O90" s="53"/>
      <c r="P90" s="53">
        <v>36814</v>
      </c>
      <c r="Q90" s="239">
        <v>17430</v>
      </c>
      <c r="R90" s="239">
        <v>19977</v>
      </c>
      <c r="S90" s="239">
        <v>22307</v>
      </c>
      <c r="T90" s="538">
        <v>41792</v>
      </c>
      <c r="V90" s="453"/>
    </row>
    <row r="91" spans="1:22" s="296" customFormat="1" ht="38.25">
      <c r="A91" s="292"/>
      <c r="B91" s="293" t="s">
        <v>177</v>
      </c>
      <c r="C91" s="354">
        <v>29320</v>
      </c>
      <c r="D91" s="295">
        <v>25799</v>
      </c>
      <c r="E91" s="295">
        <v>33071</v>
      </c>
      <c r="F91" s="295">
        <v>22792</v>
      </c>
      <c r="G91" s="294">
        <v>37335</v>
      </c>
      <c r="H91" s="294"/>
      <c r="I91" s="294"/>
      <c r="J91" s="294">
        <v>22039</v>
      </c>
      <c r="K91" s="294"/>
      <c r="L91" s="294"/>
      <c r="M91" s="294">
        <v>15498</v>
      </c>
      <c r="N91" s="294"/>
      <c r="O91" s="294"/>
      <c r="P91" s="294">
        <v>36298</v>
      </c>
      <c r="Q91" s="295">
        <v>17430</v>
      </c>
      <c r="R91" s="295">
        <v>19977</v>
      </c>
      <c r="S91" s="295">
        <v>22307</v>
      </c>
      <c r="T91" s="539">
        <v>41792</v>
      </c>
      <c r="V91" s="453"/>
    </row>
    <row r="92" spans="1:22">
      <c r="A92" s="173"/>
      <c r="B92" s="54"/>
      <c r="C92" s="361"/>
      <c r="D92" s="361"/>
      <c r="E92" s="361"/>
      <c r="F92" s="361"/>
      <c r="G92" s="55"/>
      <c r="H92" s="55"/>
      <c r="I92" s="55"/>
      <c r="J92" s="55"/>
      <c r="K92" s="55"/>
      <c r="L92" s="55"/>
      <c r="M92" s="55"/>
      <c r="N92" s="55"/>
      <c r="O92" s="55"/>
      <c r="P92" s="55"/>
      <c r="Q92" s="361"/>
      <c r="R92" s="361"/>
      <c r="S92" s="361"/>
      <c r="T92" s="540"/>
      <c r="V92" s="453"/>
    </row>
    <row r="93" spans="1:22">
      <c r="A93" s="174"/>
      <c r="B93" s="184" t="s">
        <v>143</v>
      </c>
      <c r="C93" s="240">
        <v>1349</v>
      </c>
      <c r="D93" s="240">
        <v>474</v>
      </c>
      <c r="E93" s="240">
        <v>918</v>
      </c>
      <c r="F93" s="240">
        <v>1477</v>
      </c>
      <c r="G93" s="158">
        <v>1126</v>
      </c>
      <c r="H93" s="158"/>
      <c r="I93" s="158"/>
      <c r="J93" s="158">
        <v>983</v>
      </c>
      <c r="K93" s="158"/>
      <c r="L93" s="158"/>
      <c r="M93" s="158">
        <v>1153</v>
      </c>
      <c r="N93" s="158"/>
      <c r="O93" s="158"/>
      <c r="P93" s="158">
        <v>1096</v>
      </c>
      <c r="Q93" s="240">
        <v>987</v>
      </c>
      <c r="R93" s="240">
        <v>1161</v>
      </c>
      <c r="S93" s="240">
        <v>1001</v>
      </c>
      <c r="T93" s="541">
        <v>1382</v>
      </c>
      <c r="V93" s="453"/>
    </row>
    <row r="94" spans="1:22">
      <c r="A94" s="173"/>
      <c r="B94" s="57"/>
      <c r="C94" s="58"/>
      <c r="D94" s="58"/>
      <c r="E94" s="58"/>
      <c r="F94" s="58"/>
      <c r="G94" s="47"/>
      <c r="H94" s="55"/>
      <c r="I94" s="47"/>
      <c r="J94" s="47"/>
      <c r="K94" s="55"/>
      <c r="L94" s="47"/>
      <c r="M94" s="47"/>
      <c r="N94" s="47"/>
      <c r="O94" s="47"/>
      <c r="P94" s="47"/>
      <c r="Q94" s="58"/>
      <c r="R94" s="58"/>
      <c r="S94" s="642"/>
      <c r="T94" s="633"/>
      <c r="V94" s="453"/>
    </row>
    <row r="95" spans="1:22" s="296" customFormat="1">
      <c r="A95" s="292"/>
      <c r="B95" s="293" t="s">
        <v>3</v>
      </c>
      <c r="C95" s="354">
        <v>-13704</v>
      </c>
      <c r="D95" s="295">
        <v>-9973</v>
      </c>
      <c r="E95" s="295">
        <v>-5887</v>
      </c>
      <c r="F95" s="295">
        <v>27659</v>
      </c>
      <c r="G95" s="294">
        <v>-33590</v>
      </c>
      <c r="H95" s="294"/>
      <c r="I95" s="294"/>
      <c r="J95" s="294">
        <v>-13603</v>
      </c>
      <c r="K95" s="294"/>
      <c r="L95" s="294"/>
      <c r="M95" s="294">
        <v>35527</v>
      </c>
      <c r="N95" s="294"/>
      <c r="O95" s="294"/>
      <c r="P95" s="294">
        <v>63907</v>
      </c>
      <c r="Q95" s="295">
        <v>9647</v>
      </c>
      <c r="R95" s="295">
        <v>-3149</v>
      </c>
      <c r="S95" s="295">
        <v>27125</v>
      </c>
      <c r="T95" s="539">
        <v>34829</v>
      </c>
      <c r="V95" s="453"/>
    </row>
    <row r="96" spans="1:22" ht="25.5">
      <c r="B96" s="374" t="s">
        <v>178</v>
      </c>
      <c r="C96" s="60">
        <v>11353</v>
      </c>
      <c r="D96" s="60">
        <v>16852</v>
      </c>
      <c r="E96" s="60">
        <v>22968</v>
      </c>
      <c r="F96" s="60">
        <v>53922</v>
      </c>
      <c r="G96" s="59">
        <v>-19955</v>
      </c>
      <c r="H96" s="59"/>
      <c r="I96" s="59"/>
      <c r="J96" s="59">
        <v>-5338</v>
      </c>
      <c r="K96" s="59"/>
      <c r="L96" s="59"/>
      <c r="M96" s="59">
        <v>17690</v>
      </c>
      <c r="N96" s="59"/>
      <c r="O96" s="59"/>
      <c r="P96" s="59">
        <v>37187</v>
      </c>
      <c r="Q96" s="60">
        <v>20596</v>
      </c>
      <c r="R96" s="60">
        <v>36176</v>
      </c>
      <c r="S96" s="60">
        <v>57557.589883497189</v>
      </c>
      <c r="T96" s="634">
        <v>44785.839187998587</v>
      </c>
      <c r="V96" s="453"/>
    </row>
    <row r="97" spans="1:20" ht="18" customHeight="1">
      <c r="B97" s="303"/>
      <c r="C97" s="228"/>
      <c r="D97" s="228"/>
      <c r="E97" s="228"/>
      <c r="F97" s="228"/>
      <c r="G97" s="228"/>
      <c r="H97" s="228"/>
      <c r="I97" s="228"/>
      <c r="J97" s="228"/>
      <c r="K97" s="228"/>
      <c r="L97" s="228"/>
      <c r="M97" s="228"/>
      <c r="N97" s="228"/>
      <c r="O97" s="228"/>
      <c r="P97" s="228"/>
      <c r="Q97" s="228"/>
      <c r="R97" s="228"/>
      <c r="S97" s="228"/>
      <c r="T97" s="542"/>
    </row>
    <row r="98" spans="1:20">
      <c r="B98" s="222"/>
      <c r="C98" s="144"/>
      <c r="D98" s="144"/>
      <c r="E98" s="144"/>
      <c r="F98" s="144"/>
      <c r="G98" s="223"/>
      <c r="H98" s="223"/>
      <c r="I98" s="223"/>
      <c r="J98" s="223"/>
      <c r="K98" s="223"/>
      <c r="L98" s="223"/>
      <c r="M98" s="223"/>
      <c r="N98" s="223"/>
      <c r="O98" s="223"/>
      <c r="P98" s="223"/>
      <c r="Q98" s="144"/>
      <c r="R98" s="144"/>
      <c r="S98" s="643"/>
      <c r="T98" s="542"/>
    </row>
    <row r="99" spans="1:20">
      <c r="B99" s="224"/>
      <c r="C99" s="144"/>
      <c r="D99" s="144"/>
      <c r="E99" s="144"/>
      <c r="F99" s="144"/>
      <c r="G99" s="219"/>
      <c r="H99" s="219"/>
      <c r="I99" s="219"/>
      <c r="J99" s="219"/>
      <c r="K99" s="219"/>
      <c r="L99" s="219"/>
      <c r="M99" s="219"/>
      <c r="N99" s="219"/>
      <c r="O99" s="219"/>
      <c r="P99" s="219"/>
      <c r="Q99" s="144"/>
      <c r="R99" s="144"/>
      <c r="S99" s="643"/>
      <c r="T99" s="543"/>
    </row>
    <row r="100" spans="1:20">
      <c r="B100" s="21"/>
      <c r="C100" s="217"/>
      <c r="D100" s="217"/>
      <c r="E100" s="217"/>
      <c r="F100" s="217"/>
      <c r="Q100" s="217"/>
      <c r="R100" s="217"/>
      <c r="S100" s="217"/>
      <c r="T100" s="542"/>
    </row>
    <row r="101" spans="1:20">
      <c r="C101" s="144"/>
      <c r="D101" s="144"/>
      <c r="E101" s="144"/>
      <c r="F101" s="144"/>
      <c r="Q101" s="144"/>
      <c r="R101" s="144"/>
      <c r="S101" s="144"/>
      <c r="T101" s="542"/>
    </row>
    <row r="102" spans="1:20">
      <c r="A102" s="8"/>
      <c r="C102" s="144"/>
      <c r="D102" s="144"/>
      <c r="E102" s="144"/>
      <c r="F102" s="144"/>
      <c r="Q102" s="144"/>
      <c r="R102" s="144"/>
      <c r="S102" s="144"/>
      <c r="T102" s="542"/>
    </row>
    <row r="103" spans="1:20">
      <c r="A103" s="8"/>
      <c r="C103" s="144"/>
      <c r="D103" s="144"/>
      <c r="E103" s="144"/>
      <c r="F103" s="144"/>
      <c r="Q103" s="144"/>
      <c r="R103" s="144"/>
      <c r="S103" s="144"/>
      <c r="T103" s="542"/>
    </row>
    <row r="104" spans="1:20">
      <c r="A104" s="8"/>
      <c r="C104" s="144"/>
      <c r="D104" s="144"/>
      <c r="E104" s="144"/>
      <c r="F104" s="144"/>
      <c r="Q104" s="144"/>
      <c r="R104" s="144"/>
      <c r="S104" s="144"/>
    </row>
  </sheetData>
  <autoFilter ref="A5:S98"/>
  <conditionalFormatting sqref="B43">
    <cfRule type="duplicateValues" dxfId="0" priority="1"/>
  </conditionalFormatting>
  <pageMargins left="0.75" right="0.75" top="1" bottom="1" header="0.5" footer="0.5"/>
  <pageSetup paperSize="9" scale="23"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4">
    <tabColor indexed="43"/>
    <pageSetUpPr fitToPage="1"/>
  </sheetPr>
  <dimension ref="B1:S117"/>
  <sheetViews>
    <sheetView showGridLines="0" tabSelected="1" view="pageBreakPreview" zoomScale="90" zoomScaleNormal="85" zoomScaleSheetLayoutView="90" workbookViewId="0">
      <pane xSplit="2" ySplit="3" topLeftCell="C34" activePane="bottomRight" state="frozen"/>
      <selection activeCell="AP45" sqref="AP45"/>
      <selection pane="topRight" activeCell="AP45" sqref="AP45"/>
      <selection pane="bottomLeft" activeCell="AP45" sqref="AP45"/>
      <selection pane="bottomRight" activeCell="B71" sqref="B71"/>
    </sheetView>
  </sheetViews>
  <sheetFormatPr defaultColWidth="9.140625" defaultRowHeight="12.75"/>
  <cols>
    <col min="1" max="1" width="1.28515625" style="8" customWidth="1"/>
    <col min="2" max="2" width="49.140625" style="101" customWidth="1"/>
    <col min="3" max="12" width="9.42578125" style="8" customWidth="1"/>
    <col min="13" max="14" width="9.42578125" style="386" customWidth="1"/>
    <col min="15" max="15" width="9.42578125" style="8" customWidth="1"/>
    <col min="16" max="16384" width="9.140625" style="8"/>
  </cols>
  <sheetData>
    <row r="1" spans="2:19" ht="13.5" thickBot="1">
      <c r="B1" s="61"/>
    </row>
    <row r="2" spans="2:19" ht="13.5" thickBot="1">
      <c r="B2" s="247" t="s">
        <v>253</v>
      </c>
      <c r="C2" s="544">
        <v>2021</v>
      </c>
      <c r="D2" s="545"/>
      <c r="E2" s="545"/>
      <c r="F2" s="545"/>
      <c r="G2" s="546"/>
      <c r="H2" s="508">
        <v>2022</v>
      </c>
      <c r="I2" s="508"/>
      <c r="J2" s="508"/>
      <c r="K2" s="508"/>
      <c r="L2" s="508"/>
      <c r="M2" s="544">
        <v>2023</v>
      </c>
      <c r="N2" s="545"/>
      <c r="O2" s="545"/>
      <c r="P2" s="545"/>
      <c r="Q2" s="545"/>
    </row>
    <row r="3" spans="2:19" ht="13.5" thickBot="1">
      <c r="B3" s="64" t="s">
        <v>254</v>
      </c>
      <c r="C3" s="246" t="s">
        <v>57</v>
      </c>
      <c r="D3" s="246" t="s">
        <v>58</v>
      </c>
      <c r="E3" s="246" t="s">
        <v>59</v>
      </c>
      <c r="F3" s="246" t="s">
        <v>60</v>
      </c>
      <c r="G3" s="246" t="s">
        <v>61</v>
      </c>
      <c r="H3" s="348" t="s">
        <v>57</v>
      </c>
      <c r="I3" s="348" t="s">
        <v>58</v>
      </c>
      <c r="J3" s="375" t="s">
        <v>59</v>
      </c>
      <c r="K3" s="383" t="s">
        <v>60</v>
      </c>
      <c r="L3" s="383" t="s">
        <v>61</v>
      </c>
      <c r="M3" s="387" t="s">
        <v>57</v>
      </c>
      <c r="N3" s="387" t="s">
        <v>58</v>
      </c>
      <c r="O3" s="246" t="s">
        <v>59</v>
      </c>
      <c r="P3" s="246" t="s">
        <v>60</v>
      </c>
      <c r="Q3" s="246" t="s">
        <v>61</v>
      </c>
    </row>
    <row r="4" spans="2:19">
      <c r="B4" s="65"/>
      <c r="H4" s="66"/>
      <c r="I4" s="66"/>
      <c r="J4" s="66"/>
      <c r="K4" s="66"/>
      <c r="L4" s="66"/>
    </row>
    <row r="5" spans="2:19">
      <c r="B5" s="104" t="s">
        <v>2</v>
      </c>
      <c r="C5" s="323">
        <v>74.34</v>
      </c>
      <c r="D5" s="323">
        <v>74.22</v>
      </c>
      <c r="E5" s="323">
        <v>73.47</v>
      </c>
      <c r="F5" s="323">
        <v>72.599999999999994</v>
      </c>
      <c r="G5" s="323">
        <v>73.650000000000006</v>
      </c>
      <c r="H5" s="67">
        <v>72.599999999999994</v>
      </c>
      <c r="I5" s="67">
        <v>66.63</v>
      </c>
      <c r="J5" s="67">
        <v>59.43</v>
      </c>
      <c r="K5" s="67">
        <v>62.42</v>
      </c>
      <c r="L5" s="67">
        <v>68.55</v>
      </c>
      <c r="M5" s="421">
        <v>78.739999999999995</v>
      </c>
      <c r="N5" s="421">
        <v>80.98</v>
      </c>
      <c r="O5" s="323">
        <v>94.091947000000005</v>
      </c>
      <c r="P5" s="421">
        <v>92.823222000000001</v>
      </c>
      <c r="Q5" s="421">
        <v>85.246637000000007</v>
      </c>
    </row>
    <row r="6" spans="2:19">
      <c r="B6" s="382"/>
      <c r="C6" s="324"/>
      <c r="D6" s="324"/>
      <c r="E6" s="324"/>
      <c r="F6" s="324"/>
      <c r="G6" s="324"/>
      <c r="H6" s="94"/>
      <c r="I6" s="94"/>
      <c r="J6" s="94"/>
      <c r="K6" s="94"/>
      <c r="L6" s="94"/>
      <c r="M6" s="400"/>
      <c r="N6" s="400"/>
      <c r="O6" s="324"/>
      <c r="P6" s="400"/>
      <c r="Q6" s="400"/>
    </row>
    <row r="7" spans="2:19">
      <c r="B7" s="69" t="s">
        <v>185</v>
      </c>
      <c r="C7" s="190"/>
      <c r="D7" s="190"/>
      <c r="E7" s="190"/>
      <c r="F7" s="190"/>
      <c r="G7" s="190"/>
      <c r="H7" s="70"/>
      <c r="I7" s="70"/>
      <c r="J7" s="70"/>
      <c r="K7" s="70"/>
      <c r="L7" s="70"/>
      <c r="M7" s="422"/>
      <c r="N7" s="422"/>
      <c r="O7" s="190"/>
      <c r="P7" s="422"/>
      <c r="Q7" s="422"/>
    </row>
    <row r="8" spans="2:19">
      <c r="B8" s="71" t="s">
        <v>186</v>
      </c>
      <c r="C8" s="165">
        <v>120795</v>
      </c>
      <c r="D8" s="165">
        <v>125312</v>
      </c>
      <c r="E8" s="165">
        <v>134824</v>
      </c>
      <c r="F8" s="165">
        <v>140085</v>
      </c>
      <c r="G8" s="165">
        <v>521016</v>
      </c>
      <c r="H8" s="166">
        <v>129983</v>
      </c>
      <c r="I8" s="166">
        <v>126027</v>
      </c>
      <c r="J8" s="166">
        <v>135830</v>
      </c>
      <c r="K8" s="166">
        <v>142222</v>
      </c>
      <c r="L8" s="166">
        <v>534062</v>
      </c>
      <c r="M8" s="423">
        <v>137539</v>
      </c>
      <c r="N8" s="423">
        <v>144280</v>
      </c>
      <c r="O8" s="165">
        <v>156676</v>
      </c>
      <c r="P8" s="405">
        <v>168135</v>
      </c>
      <c r="Q8" s="405">
        <v>606630</v>
      </c>
      <c r="S8" s="259"/>
    </row>
    <row r="9" spans="2:19">
      <c r="B9" s="371" t="s">
        <v>14</v>
      </c>
      <c r="C9" s="165">
        <v>84178</v>
      </c>
      <c r="D9" s="165">
        <v>86376</v>
      </c>
      <c r="E9" s="165">
        <v>93448</v>
      </c>
      <c r="F9" s="165">
        <v>95553</v>
      </c>
      <c r="G9" s="165">
        <v>359555</v>
      </c>
      <c r="H9" s="166">
        <v>89206</v>
      </c>
      <c r="I9" s="166">
        <v>86064</v>
      </c>
      <c r="J9" s="166">
        <v>93545</v>
      </c>
      <c r="K9" s="166">
        <v>96170</v>
      </c>
      <c r="L9" s="166">
        <v>364985</v>
      </c>
      <c r="M9" s="423">
        <v>95014</v>
      </c>
      <c r="N9" s="423">
        <v>98940</v>
      </c>
      <c r="O9" s="165">
        <v>105310</v>
      </c>
      <c r="P9" s="405">
        <v>113345</v>
      </c>
      <c r="Q9" s="405">
        <v>412609</v>
      </c>
      <c r="S9" s="259"/>
    </row>
    <row r="10" spans="2:19">
      <c r="B10" s="71" t="s">
        <v>187</v>
      </c>
      <c r="C10" s="165">
        <v>61741</v>
      </c>
      <c r="D10" s="165">
        <v>63583</v>
      </c>
      <c r="E10" s="165">
        <v>66334</v>
      </c>
      <c r="F10" s="165">
        <v>64851</v>
      </c>
      <c r="G10" s="165">
        <v>256509</v>
      </c>
      <c r="H10" s="166">
        <v>64321</v>
      </c>
      <c r="I10" s="166">
        <v>64981</v>
      </c>
      <c r="J10" s="166">
        <v>67597</v>
      </c>
      <c r="K10" s="166">
        <v>69009</v>
      </c>
      <c r="L10" s="166">
        <v>265908</v>
      </c>
      <c r="M10" s="423">
        <v>67395</v>
      </c>
      <c r="N10" s="423">
        <v>69911</v>
      </c>
      <c r="O10" s="165">
        <v>71949</v>
      </c>
      <c r="P10" s="405">
        <v>73208</v>
      </c>
      <c r="Q10" s="405">
        <v>282463</v>
      </c>
      <c r="S10" s="259"/>
    </row>
    <row r="11" spans="2:19">
      <c r="B11" s="71" t="s">
        <v>188</v>
      </c>
      <c r="C11" s="165">
        <v>13884</v>
      </c>
      <c r="D11" s="165">
        <v>12605</v>
      </c>
      <c r="E11" s="165">
        <v>15870</v>
      </c>
      <c r="F11" s="165">
        <v>18085</v>
      </c>
      <c r="G11" s="165">
        <v>60444</v>
      </c>
      <c r="H11" s="166">
        <v>11438</v>
      </c>
      <c r="I11" s="166">
        <v>6631</v>
      </c>
      <c r="J11" s="166">
        <v>8376</v>
      </c>
      <c r="K11" s="166">
        <v>9339</v>
      </c>
      <c r="L11" s="166">
        <v>35784</v>
      </c>
      <c r="M11" s="423">
        <v>8907</v>
      </c>
      <c r="N11" s="423">
        <v>8233</v>
      </c>
      <c r="O11" s="165">
        <v>11785</v>
      </c>
      <c r="P11" s="405">
        <v>12961</v>
      </c>
      <c r="Q11" s="405">
        <v>41886</v>
      </c>
      <c r="S11" s="259"/>
    </row>
    <row r="12" spans="2:19">
      <c r="B12" s="71" t="s">
        <v>189</v>
      </c>
      <c r="C12" s="165">
        <v>8094</v>
      </c>
      <c r="D12" s="165">
        <v>9752</v>
      </c>
      <c r="E12" s="165">
        <v>10745</v>
      </c>
      <c r="F12" s="165">
        <v>11622</v>
      </c>
      <c r="G12" s="165">
        <v>40213</v>
      </c>
      <c r="H12" s="166">
        <v>12446</v>
      </c>
      <c r="I12" s="166">
        <v>13370</v>
      </c>
      <c r="J12" s="166">
        <v>16380</v>
      </c>
      <c r="K12" s="166">
        <v>15973</v>
      </c>
      <c r="L12" s="166">
        <v>58169</v>
      </c>
      <c r="M12" s="423">
        <v>16777</v>
      </c>
      <c r="N12" s="423">
        <v>18759</v>
      </c>
      <c r="O12" s="165">
        <v>19450</v>
      </c>
      <c r="P12" s="405">
        <v>24021</v>
      </c>
      <c r="Q12" s="405">
        <v>79007</v>
      </c>
      <c r="S12" s="259"/>
    </row>
    <row r="13" spans="2:19">
      <c r="B13" s="71" t="s">
        <v>190</v>
      </c>
      <c r="C13" s="165">
        <v>459</v>
      </c>
      <c r="D13" s="165">
        <v>436</v>
      </c>
      <c r="E13" s="165">
        <v>499</v>
      </c>
      <c r="F13" s="165">
        <v>995</v>
      </c>
      <c r="G13" s="165">
        <v>2389</v>
      </c>
      <c r="H13" s="166">
        <v>1001</v>
      </c>
      <c r="I13" s="166">
        <v>1082</v>
      </c>
      <c r="J13" s="166">
        <v>1192</v>
      </c>
      <c r="K13" s="166">
        <v>1849</v>
      </c>
      <c r="L13" s="166">
        <v>5124</v>
      </c>
      <c r="M13" s="423">
        <v>1935</v>
      </c>
      <c r="N13" s="423">
        <v>2037</v>
      </c>
      <c r="O13" s="165">
        <v>2126</v>
      </c>
      <c r="P13" s="405">
        <v>3155</v>
      </c>
      <c r="Q13" s="405">
        <v>9253</v>
      </c>
      <c r="S13" s="259"/>
    </row>
    <row r="14" spans="2:19">
      <c r="B14" s="371" t="s">
        <v>15</v>
      </c>
      <c r="C14" s="165">
        <v>24503</v>
      </c>
      <c r="D14" s="165">
        <v>26242</v>
      </c>
      <c r="E14" s="165">
        <v>27879</v>
      </c>
      <c r="F14" s="165">
        <v>31654</v>
      </c>
      <c r="G14" s="165">
        <v>110278</v>
      </c>
      <c r="H14" s="166">
        <v>28642</v>
      </c>
      <c r="I14" s="166">
        <v>29145</v>
      </c>
      <c r="J14" s="166">
        <v>31224</v>
      </c>
      <c r="K14" s="166">
        <v>34609</v>
      </c>
      <c r="L14" s="166">
        <v>123620</v>
      </c>
      <c r="M14" s="423">
        <v>32530</v>
      </c>
      <c r="N14" s="423">
        <v>34749</v>
      </c>
      <c r="O14" s="165">
        <v>40960</v>
      </c>
      <c r="P14" s="405">
        <v>45393</v>
      </c>
      <c r="Q14" s="405">
        <v>153632</v>
      </c>
      <c r="S14" s="259"/>
    </row>
    <row r="15" spans="2:19">
      <c r="B15" s="372" t="s">
        <v>191</v>
      </c>
      <c r="C15" s="165">
        <v>15455</v>
      </c>
      <c r="D15" s="165">
        <v>15883</v>
      </c>
      <c r="E15" s="165">
        <v>16775</v>
      </c>
      <c r="F15" s="165">
        <v>17805</v>
      </c>
      <c r="G15" s="165">
        <v>65918</v>
      </c>
      <c r="H15" s="166">
        <v>16891</v>
      </c>
      <c r="I15" s="166">
        <v>17616</v>
      </c>
      <c r="J15" s="166">
        <v>17963</v>
      </c>
      <c r="K15" s="166">
        <v>18980</v>
      </c>
      <c r="L15" s="166">
        <v>71450</v>
      </c>
      <c r="M15" s="423">
        <v>18535</v>
      </c>
      <c r="N15" s="423">
        <v>19570</v>
      </c>
      <c r="O15" s="165">
        <v>20605</v>
      </c>
      <c r="P15" s="405">
        <v>22131</v>
      </c>
      <c r="Q15" s="405">
        <v>80841</v>
      </c>
      <c r="S15" s="259"/>
    </row>
    <row r="16" spans="2:19">
      <c r="B16" s="71" t="s">
        <v>18</v>
      </c>
      <c r="C16" s="165">
        <v>4202</v>
      </c>
      <c r="D16" s="165">
        <v>4551</v>
      </c>
      <c r="E16" s="165">
        <v>5172</v>
      </c>
      <c r="F16" s="165">
        <v>6445</v>
      </c>
      <c r="G16" s="165">
        <v>20370</v>
      </c>
      <c r="H16" s="166">
        <v>5245</v>
      </c>
      <c r="I16" s="166">
        <v>5772</v>
      </c>
      <c r="J16" s="166">
        <v>6421</v>
      </c>
      <c r="K16" s="166">
        <v>7714</v>
      </c>
      <c r="L16" s="166">
        <v>25152</v>
      </c>
      <c r="M16" s="423">
        <v>7304</v>
      </c>
      <c r="N16" s="423">
        <v>8450</v>
      </c>
      <c r="O16" s="165">
        <v>9639</v>
      </c>
      <c r="P16" s="405">
        <v>11816</v>
      </c>
      <c r="Q16" s="405">
        <v>37209</v>
      </c>
      <c r="S16" s="259"/>
    </row>
    <row r="17" spans="2:19">
      <c r="B17" s="71" t="s">
        <v>188</v>
      </c>
      <c r="C17" s="165">
        <v>1576</v>
      </c>
      <c r="D17" s="165">
        <v>2350</v>
      </c>
      <c r="E17" s="165">
        <v>1843</v>
      </c>
      <c r="F17" s="165">
        <v>2651</v>
      </c>
      <c r="G17" s="165">
        <v>8420</v>
      </c>
      <c r="H17" s="166">
        <v>2370</v>
      </c>
      <c r="I17" s="166">
        <v>1238</v>
      </c>
      <c r="J17" s="166">
        <v>1885</v>
      </c>
      <c r="K17" s="166">
        <v>2326</v>
      </c>
      <c r="L17" s="166">
        <v>7819</v>
      </c>
      <c r="M17" s="423">
        <v>1695</v>
      </c>
      <c r="N17" s="423">
        <v>1677</v>
      </c>
      <c r="O17" s="165">
        <v>3728</v>
      </c>
      <c r="P17" s="405">
        <v>3499</v>
      </c>
      <c r="Q17" s="405">
        <v>10599</v>
      </c>
      <c r="S17" s="259"/>
    </row>
    <row r="18" spans="2:19">
      <c r="B18" s="71" t="s">
        <v>189</v>
      </c>
      <c r="C18" s="165">
        <v>1722</v>
      </c>
      <c r="D18" s="165">
        <v>1691</v>
      </c>
      <c r="E18" s="165">
        <v>1706</v>
      </c>
      <c r="F18" s="165">
        <v>1914</v>
      </c>
      <c r="G18" s="165">
        <v>7033</v>
      </c>
      <c r="H18" s="166">
        <v>2056</v>
      </c>
      <c r="I18" s="166">
        <v>2139</v>
      </c>
      <c r="J18" s="166">
        <v>1986</v>
      </c>
      <c r="K18" s="166">
        <v>2044</v>
      </c>
      <c r="L18" s="166">
        <v>8225</v>
      </c>
      <c r="M18" s="423">
        <v>2073</v>
      </c>
      <c r="N18" s="423">
        <v>2074</v>
      </c>
      <c r="O18" s="165">
        <v>3771</v>
      </c>
      <c r="P18" s="405">
        <v>3611</v>
      </c>
      <c r="Q18" s="405">
        <v>11529</v>
      </c>
      <c r="S18" s="259"/>
    </row>
    <row r="19" spans="2:19">
      <c r="B19" s="71" t="s">
        <v>192</v>
      </c>
      <c r="C19" s="165">
        <v>1548</v>
      </c>
      <c r="D19" s="165">
        <v>1767</v>
      </c>
      <c r="E19" s="165">
        <v>2383</v>
      </c>
      <c r="F19" s="165">
        <v>2839</v>
      </c>
      <c r="G19" s="165">
        <v>8537</v>
      </c>
      <c r="H19" s="166">
        <v>2080</v>
      </c>
      <c r="I19" s="166">
        <v>2380</v>
      </c>
      <c r="J19" s="166">
        <v>2969</v>
      </c>
      <c r="K19" s="166">
        <v>3545</v>
      </c>
      <c r="L19" s="166">
        <v>10974</v>
      </c>
      <c r="M19" s="423">
        <v>2923</v>
      </c>
      <c r="N19" s="423">
        <v>2978</v>
      </c>
      <c r="O19" s="165">
        <v>3217</v>
      </c>
      <c r="P19" s="405">
        <v>4336</v>
      </c>
      <c r="Q19" s="405">
        <v>13454</v>
      </c>
      <c r="S19" s="259"/>
    </row>
    <row r="20" spans="2:19">
      <c r="B20" s="371" t="s">
        <v>16</v>
      </c>
      <c r="C20" s="165">
        <v>17432</v>
      </c>
      <c r="D20" s="165">
        <v>18355</v>
      </c>
      <c r="E20" s="165">
        <v>20047</v>
      </c>
      <c r="F20" s="165">
        <v>19818</v>
      </c>
      <c r="G20" s="165">
        <v>75652</v>
      </c>
      <c r="H20" s="166">
        <v>19176</v>
      </c>
      <c r="I20" s="166">
        <v>18419</v>
      </c>
      <c r="J20" s="166">
        <v>19038</v>
      </c>
      <c r="K20" s="166">
        <v>19324</v>
      </c>
      <c r="L20" s="166">
        <v>75957</v>
      </c>
      <c r="M20" s="423">
        <v>18072</v>
      </c>
      <c r="N20" s="423">
        <v>19218</v>
      </c>
      <c r="O20" s="165">
        <v>19820</v>
      </c>
      <c r="P20" s="405">
        <v>19699</v>
      </c>
      <c r="Q20" s="405">
        <v>76809</v>
      </c>
      <c r="S20" s="259"/>
    </row>
    <row r="21" spans="2:19">
      <c r="B21" s="72" t="s">
        <v>193</v>
      </c>
      <c r="C21" s="165">
        <v>-5318</v>
      </c>
      <c r="D21" s="165">
        <v>-5661</v>
      </c>
      <c r="E21" s="165">
        <v>-6550</v>
      </c>
      <c r="F21" s="165">
        <v>-6940</v>
      </c>
      <c r="G21" s="165">
        <v>-24469</v>
      </c>
      <c r="H21" s="166">
        <v>-7041</v>
      </c>
      <c r="I21" s="166">
        <v>-7601</v>
      </c>
      <c r="J21" s="166">
        <v>-7977</v>
      </c>
      <c r="K21" s="166">
        <v>-7881</v>
      </c>
      <c r="L21" s="166">
        <v>-30500</v>
      </c>
      <c r="M21" s="423">
        <v>-8077</v>
      </c>
      <c r="N21" s="423">
        <v>-8627</v>
      </c>
      <c r="O21" s="165">
        <v>-9414</v>
      </c>
      <c r="P21" s="405">
        <v>-10302</v>
      </c>
      <c r="Q21" s="405">
        <v>-36420</v>
      </c>
      <c r="S21" s="259"/>
    </row>
    <row r="22" spans="2:19">
      <c r="B22" s="73" t="s">
        <v>194</v>
      </c>
      <c r="C22" s="165">
        <v>27884</v>
      </c>
      <c r="D22" s="165">
        <v>29781</v>
      </c>
      <c r="E22" s="165">
        <v>32784</v>
      </c>
      <c r="F22" s="165">
        <v>25330</v>
      </c>
      <c r="G22" s="165">
        <v>115779</v>
      </c>
      <c r="H22" s="166">
        <v>25746</v>
      </c>
      <c r="I22" s="166">
        <v>22185</v>
      </c>
      <c r="J22" s="166">
        <v>32286</v>
      </c>
      <c r="K22" s="166">
        <v>27253</v>
      </c>
      <c r="L22" s="166">
        <v>107470</v>
      </c>
      <c r="M22" s="423">
        <v>29276</v>
      </c>
      <c r="N22" s="423">
        <v>34793</v>
      </c>
      <c r="O22" s="165">
        <v>30957</v>
      </c>
      <c r="P22" s="405">
        <v>30677</v>
      </c>
      <c r="Q22" s="405">
        <v>125703</v>
      </c>
      <c r="S22" s="259"/>
    </row>
    <row r="23" spans="2:19">
      <c r="B23" s="74" t="s">
        <v>195</v>
      </c>
      <c r="C23" s="76">
        <v>0.23100000000000001</v>
      </c>
      <c r="D23" s="76">
        <v>0.23799999999999999</v>
      </c>
      <c r="E23" s="76">
        <v>0.24299999999999999</v>
      </c>
      <c r="F23" s="76">
        <v>0.18099999999999999</v>
      </c>
      <c r="G23" s="76">
        <v>0.222</v>
      </c>
      <c r="H23" s="75">
        <v>0.19800000000000001</v>
      </c>
      <c r="I23" s="75">
        <v>0.17599999999999999</v>
      </c>
      <c r="J23" s="75">
        <v>0.23799999999999999</v>
      </c>
      <c r="K23" s="75">
        <v>0.192</v>
      </c>
      <c r="L23" s="75">
        <v>0.20100000000000001</v>
      </c>
      <c r="M23" s="424">
        <v>0.21299999999999999</v>
      </c>
      <c r="N23" s="424">
        <v>0.24099999999999999</v>
      </c>
      <c r="O23" s="76">
        <v>0.19800000000000001</v>
      </c>
      <c r="P23" s="397">
        <v>0.182</v>
      </c>
      <c r="Q23" s="397">
        <v>0.20699999999999999</v>
      </c>
      <c r="S23" s="259"/>
    </row>
    <row r="24" spans="2:19">
      <c r="B24" s="73" t="s">
        <v>25</v>
      </c>
      <c r="C24" s="165">
        <v>26177</v>
      </c>
      <c r="D24" s="165">
        <v>26210</v>
      </c>
      <c r="E24" s="165">
        <v>27189</v>
      </c>
      <c r="F24" s="165">
        <v>29038</v>
      </c>
      <c r="G24" s="165">
        <v>108614</v>
      </c>
      <c r="H24" s="166">
        <v>28939</v>
      </c>
      <c r="I24" s="166">
        <v>28740</v>
      </c>
      <c r="J24" s="166">
        <v>27369</v>
      </c>
      <c r="K24" s="166">
        <v>27280</v>
      </c>
      <c r="L24" s="166">
        <v>112328</v>
      </c>
      <c r="M24" s="423">
        <v>27907</v>
      </c>
      <c r="N24" s="423">
        <v>28673</v>
      </c>
      <c r="O24" s="165">
        <v>28826</v>
      </c>
      <c r="P24" s="405">
        <v>25952</v>
      </c>
      <c r="Q24" s="405">
        <v>111358</v>
      </c>
      <c r="S24" s="259"/>
    </row>
    <row r="25" spans="2:19">
      <c r="B25" s="74" t="s">
        <v>196</v>
      </c>
      <c r="C25" s="76">
        <v>0.217</v>
      </c>
      <c r="D25" s="76">
        <v>0.20899999999999999</v>
      </c>
      <c r="E25" s="76">
        <v>0.20200000000000001</v>
      </c>
      <c r="F25" s="76">
        <v>0.20699999999999999</v>
      </c>
      <c r="G25" s="76">
        <v>0.20799999999999999</v>
      </c>
      <c r="H25" s="75">
        <v>0.223</v>
      </c>
      <c r="I25" s="75">
        <v>0.22800000000000001</v>
      </c>
      <c r="J25" s="75">
        <v>0.20100000000000001</v>
      </c>
      <c r="K25" s="75">
        <v>0.192</v>
      </c>
      <c r="L25" s="75">
        <v>0.21</v>
      </c>
      <c r="M25" s="424">
        <v>0.20300000000000001</v>
      </c>
      <c r="N25" s="424">
        <v>0.19900000000000001</v>
      </c>
      <c r="O25" s="76">
        <v>0.184</v>
      </c>
      <c r="P25" s="397">
        <v>0.154</v>
      </c>
      <c r="Q25" s="397">
        <v>0.184</v>
      </c>
      <c r="S25" s="259"/>
    </row>
    <row r="26" spans="2:19">
      <c r="B26" s="71" t="s">
        <v>197</v>
      </c>
      <c r="C26" s="165">
        <v>54060</v>
      </c>
      <c r="D26" s="165">
        <v>55991</v>
      </c>
      <c r="E26" s="165">
        <v>59975</v>
      </c>
      <c r="F26" s="165">
        <v>54370</v>
      </c>
      <c r="G26" s="165">
        <v>224396</v>
      </c>
      <c r="H26" s="166">
        <v>54892</v>
      </c>
      <c r="I26" s="166">
        <v>51207</v>
      </c>
      <c r="J26" s="166">
        <v>59655</v>
      </c>
      <c r="K26" s="166">
        <v>54533</v>
      </c>
      <c r="L26" s="166">
        <v>220287</v>
      </c>
      <c r="M26" s="423">
        <v>57182</v>
      </c>
      <c r="N26" s="423">
        <v>63467</v>
      </c>
      <c r="O26" s="165">
        <v>59783</v>
      </c>
      <c r="P26" s="405">
        <v>56629</v>
      </c>
      <c r="Q26" s="405">
        <v>237061</v>
      </c>
      <c r="S26" s="259"/>
    </row>
    <row r="27" spans="2:19">
      <c r="B27" s="77" t="s">
        <v>198</v>
      </c>
      <c r="C27" s="76">
        <v>0.44800000000000001</v>
      </c>
      <c r="D27" s="76">
        <v>0.44700000000000001</v>
      </c>
      <c r="E27" s="76">
        <v>0.44500000000000001</v>
      </c>
      <c r="F27" s="76">
        <v>0.38800000000000001</v>
      </c>
      <c r="G27" s="76">
        <v>0.43099999999999999</v>
      </c>
      <c r="H27" s="187">
        <v>0.42199999999999999</v>
      </c>
      <c r="I27" s="187">
        <v>0.40600000000000003</v>
      </c>
      <c r="J27" s="187">
        <v>0.439</v>
      </c>
      <c r="K27" s="187">
        <v>0.38300000000000001</v>
      </c>
      <c r="L27" s="187">
        <v>0.41199999999999998</v>
      </c>
      <c r="M27" s="424">
        <v>0.41599999999999998</v>
      </c>
      <c r="N27" s="424">
        <v>0.44</v>
      </c>
      <c r="O27" s="76">
        <v>0.38200000000000001</v>
      </c>
      <c r="P27" s="397">
        <v>0.33700000000000002</v>
      </c>
      <c r="Q27" s="397">
        <v>0.39100000000000001</v>
      </c>
      <c r="S27" s="259"/>
    </row>
    <row r="28" spans="2:19">
      <c r="B28" s="71" t="s">
        <v>199</v>
      </c>
      <c r="C28" s="165">
        <v>15246</v>
      </c>
      <c r="D28" s="165">
        <v>16865</v>
      </c>
      <c r="E28" s="165">
        <v>15792</v>
      </c>
      <c r="F28" s="165">
        <v>13115</v>
      </c>
      <c r="G28" s="165">
        <v>61018</v>
      </c>
      <c r="H28" s="166">
        <v>3026</v>
      </c>
      <c r="I28" s="166">
        <v>11975</v>
      </c>
      <c r="J28" s="166">
        <v>11915</v>
      </c>
      <c r="K28" s="166">
        <v>5565</v>
      </c>
      <c r="L28" s="166">
        <v>32481</v>
      </c>
      <c r="M28" s="423">
        <v>12584</v>
      </c>
      <c r="N28" s="423">
        <v>17389</v>
      </c>
      <c r="O28" s="165">
        <v>8495</v>
      </c>
      <c r="P28" s="405">
        <v>14861</v>
      </c>
      <c r="Q28" s="405">
        <v>53329</v>
      </c>
      <c r="S28" s="259"/>
    </row>
    <row r="29" spans="2:19">
      <c r="B29" s="74" t="s">
        <v>200</v>
      </c>
      <c r="C29" s="76">
        <v>0.126</v>
      </c>
      <c r="D29" s="76">
        <v>0.13500000000000001</v>
      </c>
      <c r="E29" s="76">
        <v>0.11700000000000001</v>
      </c>
      <c r="F29" s="76">
        <v>9.4E-2</v>
      </c>
      <c r="G29" s="76">
        <v>0.11700000000000001</v>
      </c>
      <c r="H29" s="75">
        <v>2.3E-2</v>
      </c>
      <c r="I29" s="75">
        <v>9.5000000000000001E-2</v>
      </c>
      <c r="J29" s="75">
        <v>8.7999999999999995E-2</v>
      </c>
      <c r="K29" s="75">
        <v>3.9E-2</v>
      </c>
      <c r="L29" s="75">
        <v>6.0999999999999999E-2</v>
      </c>
      <c r="M29" s="424">
        <v>9.0999999999999998E-2</v>
      </c>
      <c r="N29" s="424">
        <v>0.121</v>
      </c>
      <c r="O29" s="76">
        <v>5.3999999999999999E-2</v>
      </c>
      <c r="P29" s="397">
        <v>8.7999999999999995E-2</v>
      </c>
      <c r="Q29" s="397">
        <v>8.7999999999999995E-2</v>
      </c>
      <c r="S29" s="259"/>
    </row>
    <row r="30" spans="2:19">
      <c r="B30" s="84" t="s">
        <v>0</v>
      </c>
      <c r="C30" s="165">
        <v>29077</v>
      </c>
      <c r="D30" s="165">
        <v>25460</v>
      </c>
      <c r="E30" s="165">
        <v>32641</v>
      </c>
      <c r="F30" s="165">
        <v>22526</v>
      </c>
      <c r="G30" s="165">
        <v>109704</v>
      </c>
      <c r="H30" s="166">
        <v>37154</v>
      </c>
      <c r="I30" s="166">
        <v>21718</v>
      </c>
      <c r="J30" s="166">
        <v>16305</v>
      </c>
      <c r="K30" s="166">
        <v>35813</v>
      </c>
      <c r="L30" s="166">
        <v>110991</v>
      </c>
      <c r="M30" s="423">
        <v>17287</v>
      </c>
      <c r="N30" s="423">
        <v>19501</v>
      </c>
      <c r="O30" s="165">
        <v>21770</v>
      </c>
      <c r="P30" s="405">
        <v>40403</v>
      </c>
      <c r="Q30" s="405">
        <v>98961</v>
      </c>
      <c r="S30" s="259"/>
    </row>
    <row r="31" spans="2:19">
      <c r="B31" s="88" t="s">
        <v>201</v>
      </c>
      <c r="C31" s="231">
        <v>29048</v>
      </c>
      <c r="D31" s="231">
        <v>25460</v>
      </c>
      <c r="E31" s="165">
        <v>32641</v>
      </c>
      <c r="F31" s="231">
        <v>21854</v>
      </c>
      <c r="G31" s="165">
        <v>109003</v>
      </c>
      <c r="H31" s="166">
        <v>37154</v>
      </c>
      <c r="I31" s="166">
        <v>21682</v>
      </c>
      <c r="J31" s="166">
        <v>15446</v>
      </c>
      <c r="K31" s="166">
        <v>35297</v>
      </c>
      <c r="L31" s="166">
        <v>109579</v>
      </c>
      <c r="M31" s="405">
        <v>17287</v>
      </c>
      <c r="N31" s="405">
        <v>19501</v>
      </c>
      <c r="O31" s="231">
        <v>21770</v>
      </c>
      <c r="P31" s="405">
        <v>40403</v>
      </c>
      <c r="Q31" s="405">
        <v>98961</v>
      </c>
      <c r="S31" s="259"/>
    </row>
    <row r="32" spans="2:19">
      <c r="B32" s="270" t="s">
        <v>196</v>
      </c>
      <c r="C32" s="76">
        <v>0.24</v>
      </c>
      <c r="D32" s="76">
        <v>0.20300000000000001</v>
      </c>
      <c r="E32" s="76">
        <v>0.24199999999999999</v>
      </c>
      <c r="F32" s="76">
        <v>0.156</v>
      </c>
      <c r="G32" s="76">
        <v>0.20899999999999999</v>
      </c>
      <c r="H32" s="169">
        <v>0.28599999999999998</v>
      </c>
      <c r="I32" s="169">
        <v>0.17199999999999999</v>
      </c>
      <c r="J32" s="169">
        <v>0.114</v>
      </c>
      <c r="K32" s="169">
        <v>0.248</v>
      </c>
      <c r="L32" s="169">
        <v>0.20499999999999999</v>
      </c>
      <c r="M32" s="424">
        <v>0.126</v>
      </c>
      <c r="N32" s="424">
        <v>0.13500000000000001</v>
      </c>
      <c r="O32" s="76">
        <v>0.13900000000000001</v>
      </c>
      <c r="P32" s="397">
        <v>0.24</v>
      </c>
      <c r="Q32" s="397">
        <v>0.16300000000000001</v>
      </c>
      <c r="S32" s="259"/>
    </row>
    <row r="33" spans="2:19">
      <c r="B33" s="88" t="s">
        <v>143</v>
      </c>
      <c r="C33" s="165">
        <v>1349</v>
      </c>
      <c r="D33" s="165">
        <v>474</v>
      </c>
      <c r="E33" s="165">
        <v>918</v>
      </c>
      <c r="F33" s="165">
        <v>1477</v>
      </c>
      <c r="G33" s="165">
        <v>4218</v>
      </c>
      <c r="H33" s="166">
        <v>1126</v>
      </c>
      <c r="I33" s="166">
        <v>983</v>
      </c>
      <c r="J33" s="166">
        <v>1153</v>
      </c>
      <c r="K33" s="166">
        <v>1096</v>
      </c>
      <c r="L33" s="166">
        <v>4358</v>
      </c>
      <c r="M33" s="423">
        <v>987</v>
      </c>
      <c r="N33" s="423">
        <v>1161</v>
      </c>
      <c r="O33" s="165">
        <v>1001</v>
      </c>
      <c r="P33" s="405">
        <v>1382</v>
      </c>
      <c r="Q33" s="405">
        <v>4531</v>
      </c>
      <c r="S33" s="259"/>
    </row>
    <row r="34" spans="2:19">
      <c r="B34" s="284"/>
      <c r="C34" s="285"/>
      <c r="D34" s="285"/>
      <c r="E34" s="285"/>
      <c r="F34" s="285"/>
      <c r="G34" s="285"/>
      <c r="H34" s="285"/>
      <c r="I34" s="285"/>
      <c r="J34" s="285"/>
      <c r="K34" s="285"/>
      <c r="L34" s="285"/>
      <c r="M34" s="425"/>
      <c r="N34" s="425"/>
      <c r="O34" s="285"/>
      <c r="P34" s="623"/>
      <c r="Q34" s="623"/>
      <c r="S34" s="259"/>
    </row>
    <row r="35" spans="2:19">
      <c r="B35" s="376" t="s">
        <v>202</v>
      </c>
      <c r="C35" s="95"/>
      <c r="D35" s="95"/>
      <c r="E35" s="95"/>
      <c r="F35" s="95"/>
      <c r="G35" s="95"/>
      <c r="H35" s="95"/>
      <c r="I35" s="95"/>
      <c r="J35" s="95"/>
      <c r="K35" s="95"/>
      <c r="L35" s="95"/>
      <c r="M35" s="426"/>
      <c r="N35" s="426"/>
      <c r="O35" s="95"/>
      <c r="P35" s="624"/>
      <c r="Q35" s="624"/>
      <c r="S35" s="259"/>
    </row>
    <row r="36" spans="2:19">
      <c r="B36" s="377" t="s">
        <v>203</v>
      </c>
      <c r="C36" s="379"/>
      <c r="D36" s="379"/>
      <c r="E36" s="379"/>
      <c r="F36" s="379"/>
      <c r="G36" s="379"/>
      <c r="H36" s="378"/>
      <c r="I36" s="378"/>
      <c r="J36" s="378"/>
      <c r="K36" s="378"/>
      <c r="L36" s="378"/>
      <c r="M36" s="427"/>
      <c r="N36" s="427"/>
      <c r="O36" s="379"/>
      <c r="P36" s="625"/>
      <c r="Q36" s="625"/>
      <c r="S36" s="259"/>
    </row>
    <row r="37" spans="2:19">
      <c r="B37" s="380" t="s">
        <v>204</v>
      </c>
      <c r="C37" s="165">
        <v>94628</v>
      </c>
      <c r="D37" s="165">
        <v>97821</v>
      </c>
      <c r="E37" s="165">
        <v>103156</v>
      </c>
      <c r="F37" s="165">
        <v>102474</v>
      </c>
      <c r="G37" s="165">
        <v>398079</v>
      </c>
      <c r="H37" s="166">
        <v>100388</v>
      </c>
      <c r="I37" s="166">
        <v>101016</v>
      </c>
      <c r="J37" s="166">
        <v>104598</v>
      </c>
      <c r="K37" s="166">
        <v>107313</v>
      </c>
      <c r="L37" s="166">
        <v>413315</v>
      </c>
      <c r="M37" s="423">
        <v>104002</v>
      </c>
      <c r="N37" s="423">
        <v>108699</v>
      </c>
      <c r="O37" s="165">
        <v>112374</v>
      </c>
      <c r="P37" s="405">
        <v>115038</v>
      </c>
      <c r="Q37" s="405">
        <v>440113</v>
      </c>
      <c r="S37" s="259"/>
    </row>
    <row r="38" spans="2:19">
      <c r="B38" s="380" t="s">
        <v>18</v>
      </c>
      <c r="C38" s="165">
        <v>4202</v>
      </c>
      <c r="D38" s="165">
        <v>4551</v>
      </c>
      <c r="E38" s="165">
        <v>5172</v>
      </c>
      <c r="F38" s="165">
        <v>6445</v>
      </c>
      <c r="G38" s="165">
        <v>20370</v>
      </c>
      <c r="H38" s="166">
        <v>5245</v>
      </c>
      <c r="I38" s="166">
        <v>5772</v>
      </c>
      <c r="J38" s="166">
        <v>6421</v>
      </c>
      <c r="K38" s="166">
        <v>7714</v>
      </c>
      <c r="L38" s="166">
        <v>25152</v>
      </c>
      <c r="M38" s="423">
        <v>7304</v>
      </c>
      <c r="N38" s="423">
        <v>8450</v>
      </c>
      <c r="O38" s="165">
        <v>9639</v>
      </c>
      <c r="P38" s="405">
        <v>11816</v>
      </c>
      <c r="Q38" s="405">
        <v>37209</v>
      </c>
      <c r="S38" s="259"/>
    </row>
    <row r="39" spans="2:19">
      <c r="B39" s="380" t="s">
        <v>205</v>
      </c>
      <c r="C39" s="165">
        <v>9816</v>
      </c>
      <c r="D39" s="165">
        <v>11443</v>
      </c>
      <c r="E39" s="165">
        <v>12451</v>
      </c>
      <c r="F39" s="165">
        <v>13536</v>
      </c>
      <c r="G39" s="165">
        <v>47246</v>
      </c>
      <c r="H39" s="166">
        <v>14502</v>
      </c>
      <c r="I39" s="166">
        <v>15509</v>
      </c>
      <c r="J39" s="166">
        <v>18366</v>
      </c>
      <c r="K39" s="166">
        <v>18017</v>
      </c>
      <c r="L39" s="166">
        <v>66394</v>
      </c>
      <c r="M39" s="423">
        <v>18850</v>
      </c>
      <c r="N39" s="423">
        <v>20833</v>
      </c>
      <c r="O39" s="165">
        <v>23221</v>
      </c>
      <c r="P39" s="405">
        <v>27632</v>
      </c>
      <c r="Q39" s="405">
        <v>90536</v>
      </c>
      <c r="S39" s="259"/>
    </row>
    <row r="40" spans="2:19">
      <c r="B40" s="380" t="s">
        <v>206</v>
      </c>
      <c r="C40" s="165">
        <v>15460</v>
      </c>
      <c r="D40" s="165">
        <v>14955</v>
      </c>
      <c r="E40" s="165">
        <v>17713</v>
      </c>
      <c r="F40" s="165">
        <v>20736</v>
      </c>
      <c r="G40" s="165">
        <v>68864</v>
      </c>
      <c r="H40" s="166">
        <v>13808</v>
      </c>
      <c r="I40" s="166">
        <v>7869</v>
      </c>
      <c r="J40" s="166">
        <v>10261</v>
      </c>
      <c r="K40" s="166">
        <v>11665</v>
      </c>
      <c r="L40" s="166">
        <v>43603</v>
      </c>
      <c r="M40" s="423">
        <v>10602</v>
      </c>
      <c r="N40" s="423">
        <v>9910</v>
      </c>
      <c r="O40" s="165">
        <v>15513</v>
      </c>
      <c r="P40" s="405">
        <v>16460</v>
      </c>
      <c r="Q40" s="405">
        <v>52485</v>
      </c>
      <c r="S40" s="259"/>
    </row>
    <row r="41" spans="2:19">
      <c r="B41" s="380" t="s">
        <v>207</v>
      </c>
      <c r="C41" s="165">
        <v>2007</v>
      </c>
      <c r="D41" s="165">
        <v>2203</v>
      </c>
      <c r="E41" s="165">
        <v>2882</v>
      </c>
      <c r="F41" s="165">
        <v>3834</v>
      </c>
      <c r="G41" s="165">
        <v>10926</v>
      </c>
      <c r="H41" s="166">
        <v>3081</v>
      </c>
      <c r="I41" s="166">
        <v>3462</v>
      </c>
      <c r="J41" s="166">
        <v>4161</v>
      </c>
      <c r="K41" s="166">
        <v>5394</v>
      </c>
      <c r="L41" s="166">
        <v>16098</v>
      </c>
      <c r="M41" s="423">
        <v>4858</v>
      </c>
      <c r="N41" s="423">
        <v>5015</v>
      </c>
      <c r="O41" s="165">
        <v>5343</v>
      </c>
      <c r="P41" s="405">
        <v>7491</v>
      </c>
      <c r="Q41" s="405">
        <v>22707</v>
      </c>
      <c r="S41" s="259"/>
    </row>
    <row r="42" spans="2:19">
      <c r="B42" s="72" t="s">
        <v>208</v>
      </c>
      <c r="C42" s="165">
        <v>-5318</v>
      </c>
      <c r="D42" s="165">
        <v>-5661</v>
      </c>
      <c r="E42" s="165">
        <v>-6550</v>
      </c>
      <c r="F42" s="165">
        <v>-6940</v>
      </c>
      <c r="G42" s="165">
        <v>-24469</v>
      </c>
      <c r="H42" s="166">
        <v>-7041</v>
      </c>
      <c r="I42" s="166">
        <v>-7601</v>
      </c>
      <c r="J42" s="166">
        <v>-7977</v>
      </c>
      <c r="K42" s="166">
        <v>-7881</v>
      </c>
      <c r="L42" s="166">
        <v>-30500</v>
      </c>
      <c r="M42" s="423">
        <v>-8077</v>
      </c>
      <c r="N42" s="423">
        <v>-8627</v>
      </c>
      <c r="O42" s="165">
        <v>-9414</v>
      </c>
      <c r="P42" s="405">
        <v>-10302</v>
      </c>
      <c r="Q42" s="405">
        <v>-36420</v>
      </c>
      <c r="S42" s="259"/>
    </row>
    <row r="43" spans="2:19">
      <c r="B43" s="284"/>
      <c r="C43" s="385"/>
      <c r="D43" s="385"/>
      <c r="E43" s="385"/>
      <c r="F43" s="385"/>
      <c r="G43" s="385"/>
      <c r="H43" s="385"/>
      <c r="I43" s="385"/>
      <c r="J43" s="385"/>
      <c r="K43" s="385"/>
      <c r="L43" s="385"/>
      <c r="M43" s="428"/>
      <c r="N43" s="428"/>
      <c r="O43" s="385"/>
      <c r="P43" s="428"/>
      <c r="Q43" s="428"/>
      <c r="S43" s="259"/>
    </row>
    <row r="44" spans="2:19">
      <c r="B44" s="312" t="s">
        <v>205</v>
      </c>
      <c r="C44" s="283"/>
      <c r="D44" s="283"/>
      <c r="E44" s="283"/>
      <c r="F44" s="283"/>
      <c r="G44" s="283"/>
      <c r="H44" s="289"/>
      <c r="I44" s="289"/>
      <c r="J44" s="289"/>
      <c r="K44" s="289"/>
      <c r="L44" s="289"/>
      <c r="M44" s="429"/>
      <c r="N44" s="429"/>
      <c r="O44" s="283"/>
      <c r="P44" s="429"/>
      <c r="Q44" s="429"/>
      <c r="S44" s="259"/>
    </row>
    <row r="45" spans="2:19">
      <c r="B45" s="325" t="s">
        <v>185</v>
      </c>
      <c r="C45" s="288"/>
      <c r="D45" s="288"/>
      <c r="E45" s="288"/>
      <c r="F45" s="288"/>
      <c r="G45" s="288"/>
      <c r="H45" s="287"/>
      <c r="I45" s="287"/>
      <c r="J45" s="287"/>
      <c r="K45" s="287"/>
      <c r="L45" s="287"/>
      <c r="M45" s="430"/>
      <c r="N45" s="430"/>
      <c r="O45" s="288"/>
      <c r="P45" s="430"/>
      <c r="Q45" s="430"/>
      <c r="S45" s="259"/>
    </row>
    <row r="46" spans="2:19">
      <c r="B46" s="88" t="s">
        <v>250</v>
      </c>
      <c r="C46" s="165">
        <v>9960.0730000000003</v>
      </c>
      <c r="D46" s="165">
        <v>11632.312</v>
      </c>
      <c r="E46" s="165">
        <v>13178.673000000001</v>
      </c>
      <c r="F46" s="165">
        <v>13705.147999999994</v>
      </c>
      <c r="G46" s="165">
        <v>48476.205999999998</v>
      </c>
      <c r="H46" s="114">
        <v>14716.861999999999</v>
      </c>
      <c r="I46" s="114">
        <v>15682.296</v>
      </c>
      <c r="J46" s="114">
        <v>18526.993999999999</v>
      </c>
      <c r="K46" s="114">
        <v>18313.118999999992</v>
      </c>
      <c r="L46" s="114">
        <v>67239.270999999993</v>
      </c>
      <c r="M46" s="423">
        <v>19045.446</v>
      </c>
      <c r="N46" s="423">
        <v>20968.09</v>
      </c>
      <c r="O46" s="165">
        <v>23359.991000000002</v>
      </c>
      <c r="P46" s="423">
        <v>27767.979999999996</v>
      </c>
      <c r="Q46" s="423">
        <v>91141.506999999998</v>
      </c>
      <c r="S46" s="259"/>
    </row>
    <row r="47" spans="2:19">
      <c r="B47" s="73" t="s">
        <v>251</v>
      </c>
      <c r="C47" s="165">
        <v>1929.6935900000001</v>
      </c>
      <c r="D47" s="165">
        <v>2904.78505748</v>
      </c>
      <c r="E47" s="165">
        <v>2566</v>
      </c>
      <c r="F47" s="165">
        <v>450</v>
      </c>
      <c r="G47" s="165">
        <v>7850.4786474800003</v>
      </c>
      <c r="H47" s="114">
        <v>1471</v>
      </c>
      <c r="I47" s="166">
        <v>-1619.2269100000001</v>
      </c>
      <c r="J47" s="166">
        <v>3751</v>
      </c>
      <c r="K47" s="166">
        <v>2709.5667543886452</v>
      </c>
      <c r="L47" s="114">
        <v>6312.3398443886454</v>
      </c>
      <c r="M47" s="423">
        <v>3773</v>
      </c>
      <c r="N47" s="423">
        <v>3963</v>
      </c>
      <c r="O47" s="165">
        <v>6284</v>
      </c>
      <c r="P47" s="423">
        <v>2854.297375494607</v>
      </c>
      <c r="Q47" s="423">
        <v>16874.297375494607</v>
      </c>
      <c r="S47" s="259"/>
    </row>
    <row r="48" spans="2:19">
      <c r="B48" s="77" t="s">
        <v>210</v>
      </c>
      <c r="C48" s="182">
        <v>0.19400000000000001</v>
      </c>
      <c r="D48" s="182">
        <v>0.25</v>
      </c>
      <c r="E48" s="182">
        <v>0.19500000000000001</v>
      </c>
      <c r="F48" s="182">
        <v>3.3000000000000002E-2</v>
      </c>
      <c r="G48" s="182">
        <v>0.16200000000000001</v>
      </c>
      <c r="H48" s="105">
        <v>0.1</v>
      </c>
      <c r="I48" s="75" t="s">
        <v>1</v>
      </c>
      <c r="J48" s="75">
        <v>0.20200000000000001</v>
      </c>
      <c r="K48" s="75">
        <v>0.14799999999999999</v>
      </c>
      <c r="L48" s="75">
        <v>9.4E-2</v>
      </c>
      <c r="M48" s="397">
        <v>0.19800000000000001</v>
      </c>
      <c r="N48" s="397">
        <v>0.189</v>
      </c>
      <c r="O48" s="182">
        <v>0.26900000000000002</v>
      </c>
      <c r="P48" s="397">
        <v>0.10299999999999999</v>
      </c>
      <c r="Q48" s="397">
        <v>0.185</v>
      </c>
      <c r="S48" s="259"/>
    </row>
    <row r="49" spans="2:19">
      <c r="B49" s="71" t="s">
        <v>252</v>
      </c>
      <c r="C49" s="165">
        <v>1481</v>
      </c>
      <c r="D49" s="165">
        <v>1914.9</v>
      </c>
      <c r="E49" s="165">
        <v>1737</v>
      </c>
      <c r="F49" s="165">
        <v>-149.90000000000009</v>
      </c>
      <c r="G49" s="165">
        <v>4983</v>
      </c>
      <c r="H49" s="114">
        <v>766</v>
      </c>
      <c r="I49" s="373">
        <v>-1959.8</v>
      </c>
      <c r="J49" s="373">
        <v>2833</v>
      </c>
      <c r="K49" s="373">
        <v>1650.8000000000002</v>
      </c>
      <c r="L49" s="114">
        <v>3290</v>
      </c>
      <c r="M49" s="423">
        <v>2866</v>
      </c>
      <c r="N49" s="423">
        <v>3006</v>
      </c>
      <c r="O49" s="165">
        <v>5109</v>
      </c>
      <c r="P49" s="423">
        <v>1476</v>
      </c>
      <c r="Q49" s="423">
        <v>12457</v>
      </c>
      <c r="S49" s="259"/>
    </row>
    <row r="50" spans="2:19">
      <c r="B50" s="290" t="s">
        <v>200</v>
      </c>
      <c r="C50" s="291">
        <v>0.14899999999999999</v>
      </c>
      <c r="D50" s="291">
        <v>0.16500000000000001</v>
      </c>
      <c r="E50" s="291">
        <v>0.13200000000000001</v>
      </c>
      <c r="F50" s="291" t="s">
        <v>1</v>
      </c>
      <c r="G50" s="291">
        <v>0.10299999999999999</v>
      </c>
      <c r="H50" s="107">
        <v>5.1999999999999998E-2</v>
      </c>
      <c r="I50" s="347" t="s">
        <v>1</v>
      </c>
      <c r="J50" s="347">
        <v>0.153</v>
      </c>
      <c r="K50" s="347">
        <v>0.09</v>
      </c>
      <c r="L50" s="347">
        <v>4.9000000000000002E-2</v>
      </c>
      <c r="M50" s="402">
        <v>0.15</v>
      </c>
      <c r="N50" s="402">
        <v>0.14299999999999999</v>
      </c>
      <c r="O50" s="291">
        <v>0.219</v>
      </c>
      <c r="P50" s="402">
        <v>5.2999999999999999E-2</v>
      </c>
      <c r="Q50" s="402">
        <v>0.13700000000000001</v>
      </c>
      <c r="S50" s="259"/>
    </row>
    <row r="51" spans="2:19" ht="25.5">
      <c r="B51" s="318" t="s">
        <v>211</v>
      </c>
      <c r="C51" s="191">
        <v>132111</v>
      </c>
      <c r="D51" s="191">
        <v>158199</v>
      </c>
      <c r="E51" s="191">
        <v>180806</v>
      </c>
      <c r="F51" s="191">
        <v>205613</v>
      </c>
      <c r="G51" s="191">
        <v>205613</v>
      </c>
      <c r="H51" s="167">
        <v>218698</v>
      </c>
      <c r="I51" s="167">
        <v>222916</v>
      </c>
      <c r="J51" s="167">
        <v>237094</v>
      </c>
      <c r="K51" s="167">
        <v>255767</v>
      </c>
      <c r="L51" s="167">
        <v>255767</v>
      </c>
      <c r="M51" s="396">
        <v>270009</v>
      </c>
      <c r="N51" s="396">
        <v>287413</v>
      </c>
      <c r="O51" s="191">
        <v>313564</v>
      </c>
      <c r="P51" s="396">
        <v>339116.73523885227</v>
      </c>
      <c r="Q51" s="396">
        <v>339116.73523885227</v>
      </c>
      <c r="S51" s="259"/>
    </row>
    <row r="52" spans="2:19">
      <c r="B52" s="314"/>
      <c r="C52" s="310"/>
      <c r="D52" s="310"/>
      <c r="E52" s="310"/>
      <c r="F52" s="310"/>
      <c r="G52" s="310"/>
      <c r="H52" s="309"/>
      <c r="I52" s="309"/>
      <c r="J52" s="309"/>
      <c r="K52" s="309"/>
      <c r="L52" s="309"/>
      <c r="M52" s="431"/>
      <c r="N52" s="431"/>
      <c r="O52" s="310"/>
      <c r="P52" s="431"/>
      <c r="Q52" s="431"/>
      <c r="S52" s="259"/>
    </row>
    <row r="53" spans="2:19">
      <c r="B53" s="312" t="s">
        <v>212</v>
      </c>
      <c r="C53" s="283"/>
      <c r="D53" s="283"/>
      <c r="E53" s="283"/>
      <c r="F53" s="283"/>
      <c r="G53" s="283"/>
      <c r="H53" s="289"/>
      <c r="I53" s="289"/>
      <c r="J53" s="289"/>
      <c r="K53" s="289"/>
      <c r="L53" s="289"/>
      <c r="M53" s="429"/>
      <c r="N53" s="429"/>
      <c r="O53" s="283"/>
      <c r="P53" s="429"/>
      <c r="Q53" s="429"/>
      <c r="S53" s="259"/>
    </row>
    <row r="54" spans="2:19" ht="12" customHeight="1">
      <c r="B54" s="325" t="s">
        <v>185</v>
      </c>
      <c r="C54" s="288"/>
      <c r="D54" s="288"/>
      <c r="E54" s="288"/>
      <c r="F54" s="288"/>
      <c r="G54" s="288"/>
      <c r="H54" s="287"/>
      <c r="I54" s="287"/>
      <c r="J54" s="287"/>
      <c r="K54" s="287"/>
      <c r="L54" s="287"/>
      <c r="M54" s="430"/>
      <c r="N54" s="430"/>
      <c r="O54" s="288"/>
      <c r="P54" s="288"/>
      <c r="Q54" s="430"/>
      <c r="S54" s="259"/>
    </row>
    <row r="55" spans="2:19">
      <c r="B55" s="88" t="s">
        <v>209</v>
      </c>
      <c r="C55" s="165">
        <v>10098</v>
      </c>
      <c r="D55" s="165">
        <v>11574</v>
      </c>
      <c r="E55" s="165">
        <v>12634</v>
      </c>
      <c r="F55" s="165">
        <v>14121</v>
      </c>
      <c r="G55" s="165">
        <v>48427</v>
      </c>
      <c r="H55" s="114">
        <v>14897</v>
      </c>
      <c r="I55" s="114">
        <v>15877</v>
      </c>
      <c r="J55" s="114">
        <v>18680</v>
      </c>
      <c r="K55" s="114">
        <v>18545</v>
      </c>
      <c r="L55" s="114">
        <v>67999</v>
      </c>
      <c r="M55" s="423">
        <v>19283.667213854576</v>
      </c>
      <c r="N55" s="423">
        <v>21172</v>
      </c>
      <c r="O55" s="231">
        <v>23581</v>
      </c>
      <c r="P55" s="405">
        <v>27804.573726828672</v>
      </c>
      <c r="Q55" s="405">
        <v>91841</v>
      </c>
      <c r="S55" s="259"/>
    </row>
    <row r="56" spans="2:19">
      <c r="B56" s="73" t="s">
        <v>11</v>
      </c>
      <c r="C56" s="165">
        <v>1976</v>
      </c>
      <c r="D56" s="165">
        <v>2623</v>
      </c>
      <c r="E56" s="165">
        <v>2405</v>
      </c>
      <c r="F56" s="165">
        <v>152</v>
      </c>
      <c r="G56" s="165">
        <v>7156</v>
      </c>
      <c r="H56" s="114">
        <v>960</v>
      </c>
      <c r="I56" s="166">
        <v>-1767</v>
      </c>
      <c r="J56" s="166">
        <v>3520</v>
      </c>
      <c r="K56" s="166">
        <v>2304</v>
      </c>
      <c r="L56" s="166">
        <v>5017</v>
      </c>
      <c r="M56" s="423">
        <v>3695.6445008170458</v>
      </c>
      <c r="N56" s="423">
        <v>3876</v>
      </c>
      <c r="O56" s="231">
        <v>6124</v>
      </c>
      <c r="P56" s="405">
        <v>1594.9846601449319</v>
      </c>
      <c r="Q56" s="405">
        <v>15291</v>
      </c>
      <c r="S56" s="259"/>
    </row>
    <row r="57" spans="2:19">
      <c r="B57" s="77" t="s">
        <v>210</v>
      </c>
      <c r="C57" s="182">
        <v>0.19600000000000001</v>
      </c>
      <c r="D57" s="182">
        <v>0.22700000000000001</v>
      </c>
      <c r="E57" s="182">
        <v>0.19</v>
      </c>
      <c r="F57" s="182">
        <v>1.0999999999999999E-2</v>
      </c>
      <c r="G57" s="182">
        <v>0.14799999999999999</v>
      </c>
      <c r="H57" s="105">
        <v>6.4000000000000001E-2</v>
      </c>
      <c r="I57" s="75" t="s">
        <v>1</v>
      </c>
      <c r="J57" s="75">
        <v>0.188</v>
      </c>
      <c r="K57" s="75">
        <v>0.124</v>
      </c>
      <c r="L57" s="75">
        <v>7.3999999999999996E-2</v>
      </c>
      <c r="M57" s="397">
        <v>0.192</v>
      </c>
      <c r="N57" s="397">
        <v>0.183</v>
      </c>
      <c r="O57" s="182">
        <v>0.26</v>
      </c>
      <c r="P57" s="397">
        <v>5.7364111236344148E-2</v>
      </c>
      <c r="Q57" s="397">
        <v>0.16649426726625363</v>
      </c>
      <c r="S57" s="259"/>
    </row>
    <row r="58" spans="2:19">
      <c r="B58" s="88" t="s">
        <v>0</v>
      </c>
      <c r="C58" s="165">
        <v>635</v>
      </c>
      <c r="D58" s="165">
        <v>759</v>
      </c>
      <c r="E58" s="165">
        <v>718</v>
      </c>
      <c r="F58" s="165">
        <v>2014</v>
      </c>
      <c r="G58" s="165">
        <v>4126</v>
      </c>
      <c r="H58" s="114">
        <v>1608</v>
      </c>
      <c r="I58" s="114">
        <v>557</v>
      </c>
      <c r="J58" s="114">
        <v>830</v>
      </c>
      <c r="K58" s="114">
        <v>1424</v>
      </c>
      <c r="L58" s="114">
        <v>4419</v>
      </c>
      <c r="M58" s="423">
        <v>1206</v>
      </c>
      <c r="N58" s="423">
        <v>856</v>
      </c>
      <c r="O58" s="231">
        <v>892</v>
      </c>
      <c r="P58" s="405">
        <v>2629</v>
      </c>
      <c r="Q58" s="405">
        <v>5583</v>
      </c>
      <c r="S58" s="259"/>
    </row>
    <row r="59" spans="2:19">
      <c r="B59" s="79" t="s">
        <v>196</v>
      </c>
      <c r="C59" s="291">
        <v>6.3E-2</v>
      </c>
      <c r="D59" s="291">
        <v>6.6000000000000003E-2</v>
      </c>
      <c r="E59" s="291">
        <v>5.7000000000000002E-2</v>
      </c>
      <c r="F59" s="291">
        <v>0.14299999999999999</v>
      </c>
      <c r="G59" s="291">
        <v>8.5000000000000006E-2</v>
      </c>
      <c r="H59" s="107">
        <v>0.108</v>
      </c>
      <c r="I59" s="107">
        <v>3.5000000000000003E-2</v>
      </c>
      <c r="J59" s="107">
        <v>4.3999999999999997E-2</v>
      </c>
      <c r="K59" s="107">
        <v>7.6999999999999999E-2</v>
      </c>
      <c r="L59" s="107">
        <v>6.5000000000000002E-2</v>
      </c>
      <c r="M59" s="402">
        <v>6.3E-2</v>
      </c>
      <c r="N59" s="402">
        <v>0.04</v>
      </c>
      <c r="O59" s="291">
        <v>3.7999999999999999E-2</v>
      </c>
      <c r="P59" s="402">
        <v>9.455278925795127E-2</v>
      </c>
      <c r="Q59" s="402">
        <v>6.0789843316165985E-2</v>
      </c>
      <c r="S59" s="259"/>
    </row>
    <row r="60" spans="2:19">
      <c r="B60" s="314"/>
      <c r="C60" s="310"/>
      <c r="D60" s="310"/>
      <c r="E60" s="310"/>
      <c r="F60" s="310"/>
      <c r="G60" s="310"/>
      <c r="H60" s="309"/>
      <c r="I60" s="309"/>
      <c r="J60" s="309"/>
      <c r="K60" s="309"/>
      <c r="L60" s="309"/>
      <c r="M60" s="431"/>
      <c r="N60" s="431"/>
      <c r="O60" s="454"/>
      <c r="P60" s="649"/>
      <c r="Q60" s="649"/>
      <c r="S60" s="259"/>
    </row>
    <row r="61" spans="2:19">
      <c r="B61" s="312" t="s">
        <v>213</v>
      </c>
      <c r="C61" s="283"/>
      <c r="D61" s="283"/>
      <c r="E61" s="283"/>
      <c r="F61" s="283"/>
      <c r="G61" s="283"/>
      <c r="H61" s="289"/>
      <c r="I61" s="289"/>
      <c r="J61" s="289"/>
      <c r="K61" s="289"/>
      <c r="L61" s="289"/>
      <c r="M61" s="429"/>
      <c r="N61" s="429"/>
      <c r="O61" s="455"/>
      <c r="P61" s="650"/>
      <c r="Q61" s="650"/>
      <c r="S61" s="259"/>
    </row>
    <row r="62" spans="2:19" ht="13.5" customHeight="1">
      <c r="B62" s="325" t="s">
        <v>185</v>
      </c>
      <c r="C62" s="288"/>
      <c r="D62" s="288"/>
      <c r="E62" s="288"/>
      <c r="F62" s="288"/>
      <c r="G62" s="288"/>
      <c r="H62" s="287"/>
      <c r="I62" s="287"/>
      <c r="J62" s="287"/>
      <c r="K62" s="287"/>
      <c r="L62" s="287"/>
      <c r="M62" s="430"/>
      <c r="N62" s="430"/>
      <c r="O62" s="456"/>
      <c r="P62" s="651"/>
      <c r="Q62" s="651"/>
      <c r="S62" s="259"/>
    </row>
    <row r="63" spans="2:19">
      <c r="B63" s="88" t="s">
        <v>209</v>
      </c>
      <c r="C63" s="165">
        <v>3050</v>
      </c>
      <c r="D63" s="165">
        <v>3356</v>
      </c>
      <c r="E63" s="165">
        <v>3540</v>
      </c>
      <c r="F63" s="165">
        <v>3781</v>
      </c>
      <c r="G63" s="165">
        <v>13727</v>
      </c>
      <c r="H63" s="114">
        <v>3828</v>
      </c>
      <c r="I63" s="114">
        <v>3761</v>
      </c>
      <c r="J63" s="114">
        <v>3936</v>
      </c>
      <c r="K63" s="114">
        <v>4342</v>
      </c>
      <c r="L63" s="114">
        <v>15867</v>
      </c>
      <c r="M63" s="423">
        <v>4483.8570292299992</v>
      </c>
      <c r="N63" s="423">
        <v>4470.9639228099995</v>
      </c>
      <c r="O63" s="231">
        <v>4923</v>
      </c>
      <c r="P63" s="405">
        <v>4888.852313450001</v>
      </c>
      <c r="Q63" s="405">
        <v>18767</v>
      </c>
      <c r="S63" s="259"/>
    </row>
    <row r="64" spans="2:19">
      <c r="B64" s="73" t="s">
        <v>11</v>
      </c>
      <c r="C64" s="165">
        <v>1435</v>
      </c>
      <c r="D64" s="165">
        <v>1169</v>
      </c>
      <c r="E64" s="231">
        <v>1226</v>
      </c>
      <c r="F64" s="231">
        <v>1824</v>
      </c>
      <c r="G64" s="231">
        <v>5654</v>
      </c>
      <c r="H64" s="114">
        <v>1581</v>
      </c>
      <c r="I64" s="114">
        <v>2076</v>
      </c>
      <c r="J64" s="114">
        <v>1951</v>
      </c>
      <c r="K64" s="114">
        <v>2614</v>
      </c>
      <c r="L64" s="114">
        <v>8222</v>
      </c>
      <c r="M64" s="405">
        <v>2509.753009676956</v>
      </c>
      <c r="N64" s="405">
        <v>2713.4908335635005</v>
      </c>
      <c r="O64" s="231">
        <v>2900</v>
      </c>
      <c r="P64" s="405">
        <v>1696.8353740900006</v>
      </c>
      <c r="Q64" s="405">
        <v>9820</v>
      </c>
      <c r="S64" s="259"/>
    </row>
    <row r="65" spans="2:19">
      <c r="B65" s="77" t="s">
        <v>210</v>
      </c>
      <c r="C65" s="182">
        <v>0.47</v>
      </c>
      <c r="D65" s="182">
        <v>0.34799999999999998</v>
      </c>
      <c r="E65" s="182">
        <v>0.35399999999999998</v>
      </c>
      <c r="F65" s="182">
        <v>0.48299999999999998</v>
      </c>
      <c r="G65" s="182">
        <v>0.41199999999999998</v>
      </c>
      <c r="H65" s="105">
        <v>0.41299999999999998</v>
      </c>
      <c r="I65" s="105">
        <v>0.55200000000000005</v>
      </c>
      <c r="J65" s="105">
        <v>0.496</v>
      </c>
      <c r="K65" s="105">
        <v>0.60199999999999998</v>
      </c>
      <c r="L65" s="105">
        <v>0.51800000000000002</v>
      </c>
      <c r="M65" s="397">
        <v>0.56000000000000005</v>
      </c>
      <c r="N65" s="397">
        <v>0.65413381847584395</v>
      </c>
      <c r="O65" s="182">
        <v>0.58899999999999997</v>
      </c>
      <c r="P65" s="397">
        <v>0.34708255952460249</v>
      </c>
      <c r="Q65" s="397">
        <v>0.52300000000000002</v>
      </c>
      <c r="S65" s="259"/>
    </row>
    <row r="66" spans="2:19">
      <c r="B66" s="88" t="s">
        <v>0</v>
      </c>
      <c r="C66" s="165">
        <v>1255</v>
      </c>
      <c r="D66" s="165">
        <v>1191</v>
      </c>
      <c r="E66" s="165">
        <v>1404</v>
      </c>
      <c r="F66" s="165">
        <v>1910</v>
      </c>
      <c r="G66" s="165">
        <v>5760</v>
      </c>
      <c r="H66" s="114">
        <v>2686</v>
      </c>
      <c r="I66" s="114">
        <v>1531</v>
      </c>
      <c r="J66" s="114">
        <v>1536</v>
      </c>
      <c r="K66" s="114">
        <v>2941</v>
      </c>
      <c r="L66" s="114">
        <v>8694</v>
      </c>
      <c r="M66" s="423">
        <v>1324</v>
      </c>
      <c r="N66" s="423">
        <v>1899</v>
      </c>
      <c r="O66" s="231">
        <v>1991</v>
      </c>
      <c r="P66" s="405">
        <v>3539</v>
      </c>
      <c r="Q66" s="405">
        <v>8753</v>
      </c>
      <c r="S66" s="259"/>
    </row>
    <row r="67" spans="2:19">
      <c r="B67" s="79" t="s">
        <v>196</v>
      </c>
      <c r="C67" s="291">
        <v>0.41099999999999998</v>
      </c>
      <c r="D67" s="291">
        <v>0.35499999999999998</v>
      </c>
      <c r="E67" s="291">
        <v>0.39700000000000002</v>
      </c>
      <c r="F67" s="291">
        <v>0.505</v>
      </c>
      <c r="G67" s="291">
        <v>0.41959999999999997</v>
      </c>
      <c r="H67" s="107">
        <v>0.70199999999999996</v>
      </c>
      <c r="I67" s="107">
        <v>0.40699999999999997</v>
      </c>
      <c r="J67" s="107">
        <v>0.39</v>
      </c>
      <c r="K67" s="107">
        <v>0.67700000000000005</v>
      </c>
      <c r="L67" s="107">
        <v>0.54800000000000004</v>
      </c>
      <c r="M67" s="402">
        <v>0.29499999999999998</v>
      </c>
      <c r="N67" s="402">
        <v>0.42599999999999999</v>
      </c>
      <c r="O67" s="291">
        <v>0.41599999999999998</v>
      </c>
      <c r="P67" s="402">
        <v>0.72399999999999998</v>
      </c>
      <c r="Q67" s="402">
        <v>0.46600000000000003</v>
      </c>
      <c r="S67" s="259"/>
    </row>
    <row r="68" spans="2:19">
      <c r="B68" s="314"/>
      <c r="C68" s="310"/>
      <c r="D68" s="310"/>
      <c r="E68" s="310"/>
      <c r="F68" s="310"/>
      <c r="G68" s="310"/>
      <c r="H68" s="309"/>
      <c r="I68" s="309"/>
      <c r="J68" s="309"/>
      <c r="K68" s="309"/>
      <c r="L68" s="309"/>
      <c r="M68" s="431"/>
      <c r="N68" s="431"/>
      <c r="O68" s="454"/>
      <c r="P68" s="649"/>
      <c r="Q68" s="649"/>
      <c r="S68" s="259"/>
    </row>
    <row r="69" spans="2:19">
      <c r="B69" s="312" t="s">
        <v>214</v>
      </c>
      <c r="C69" s="283"/>
      <c r="D69" s="283"/>
      <c r="E69" s="283"/>
      <c r="F69" s="283"/>
      <c r="G69" s="283"/>
      <c r="H69" s="289"/>
      <c r="I69" s="289"/>
      <c r="J69" s="289"/>
      <c r="K69" s="289"/>
      <c r="L69" s="289"/>
      <c r="M69" s="429"/>
      <c r="N69" s="429"/>
      <c r="O69" s="455"/>
      <c r="P69" s="650"/>
      <c r="Q69" s="650"/>
      <c r="S69" s="259"/>
    </row>
    <row r="70" spans="2:19" ht="13.5" customHeight="1">
      <c r="B70" s="325" t="s">
        <v>185</v>
      </c>
      <c r="C70" s="288"/>
      <c r="D70" s="288"/>
      <c r="E70" s="288"/>
      <c r="F70" s="288"/>
      <c r="G70" s="288"/>
      <c r="H70" s="287"/>
      <c r="I70" s="287"/>
      <c r="J70" s="287"/>
      <c r="K70" s="287"/>
      <c r="L70" s="287"/>
      <c r="M70" s="430"/>
      <c r="N70" s="430"/>
      <c r="O70" s="456"/>
      <c r="P70" s="651"/>
      <c r="Q70" s="651"/>
      <c r="S70" s="259"/>
    </row>
    <row r="71" spans="2:19">
      <c r="B71" s="88" t="s">
        <v>209</v>
      </c>
      <c r="C71" s="165">
        <v>19555</v>
      </c>
      <c r="D71" s="165">
        <v>18926</v>
      </c>
      <c r="E71" s="165">
        <v>22481</v>
      </c>
      <c r="F71" s="165">
        <v>25473</v>
      </c>
      <c r="G71" s="165">
        <v>86435</v>
      </c>
      <c r="H71" s="114">
        <v>18239</v>
      </c>
      <c r="I71" s="114">
        <v>11360</v>
      </c>
      <c r="J71" s="114">
        <v>13258</v>
      </c>
      <c r="K71" s="114">
        <v>14105</v>
      </c>
      <c r="L71" s="114">
        <v>56962</v>
      </c>
      <c r="M71" s="423">
        <v>13589.194458170003</v>
      </c>
      <c r="N71" s="423">
        <v>13092</v>
      </c>
      <c r="O71" s="231">
        <v>19296</v>
      </c>
      <c r="P71" s="405">
        <v>22650</v>
      </c>
      <c r="Q71" s="423">
        <v>68627</v>
      </c>
      <c r="S71" s="259"/>
    </row>
    <row r="72" spans="2:19">
      <c r="B72" s="73" t="s">
        <v>11</v>
      </c>
      <c r="C72" s="165">
        <v>453</v>
      </c>
      <c r="D72" s="165">
        <v>2064</v>
      </c>
      <c r="E72" s="165">
        <v>1477</v>
      </c>
      <c r="F72" s="165">
        <v>2184</v>
      </c>
      <c r="G72" s="165">
        <v>6178</v>
      </c>
      <c r="H72" s="114">
        <v>1857</v>
      </c>
      <c r="I72" s="114">
        <v>1852</v>
      </c>
      <c r="J72" s="114">
        <v>2037</v>
      </c>
      <c r="K72" s="114">
        <v>1696</v>
      </c>
      <c r="L72" s="114">
        <v>7442</v>
      </c>
      <c r="M72" s="423">
        <v>1772.8467270599981</v>
      </c>
      <c r="N72" s="423">
        <v>1744</v>
      </c>
      <c r="O72" s="231">
        <v>1716</v>
      </c>
      <c r="P72" s="405">
        <v>3580</v>
      </c>
      <c r="Q72" s="423">
        <v>8813</v>
      </c>
      <c r="S72" s="259"/>
    </row>
    <row r="73" spans="2:19">
      <c r="B73" s="77" t="s">
        <v>210</v>
      </c>
      <c r="C73" s="182">
        <v>2.3E-2</v>
      </c>
      <c r="D73" s="182">
        <v>1.7999999999999999E-2</v>
      </c>
      <c r="E73" s="182">
        <v>6.6000000000000003E-2</v>
      </c>
      <c r="F73" s="182">
        <v>8.5999999999999993E-2</v>
      </c>
      <c r="G73" s="182">
        <v>5.1999999999999998E-2</v>
      </c>
      <c r="H73" s="105">
        <v>0.10199999999999999</v>
      </c>
      <c r="I73" s="105">
        <v>0.16300000000000001</v>
      </c>
      <c r="J73" s="105">
        <v>0.154</v>
      </c>
      <c r="K73" s="105">
        <v>0.12</v>
      </c>
      <c r="L73" s="105">
        <v>0.13100000000000001</v>
      </c>
      <c r="M73" s="397">
        <v>0.13</v>
      </c>
      <c r="N73" s="397">
        <v>0.1332111212954476</v>
      </c>
      <c r="O73" s="182">
        <v>8.8999999999999996E-2</v>
      </c>
      <c r="P73" s="397">
        <v>0.15805739514348785</v>
      </c>
      <c r="Q73" s="397">
        <v>0.12841884389525987</v>
      </c>
      <c r="S73" s="259"/>
    </row>
    <row r="74" spans="2:19">
      <c r="B74" s="88" t="s">
        <v>0</v>
      </c>
      <c r="C74" s="165">
        <v>94</v>
      </c>
      <c r="D74" s="165">
        <v>129</v>
      </c>
      <c r="E74" s="165">
        <v>336</v>
      </c>
      <c r="F74" s="165">
        <v>330</v>
      </c>
      <c r="G74" s="165">
        <v>889</v>
      </c>
      <c r="H74" s="114">
        <v>249</v>
      </c>
      <c r="I74" s="114">
        <v>249</v>
      </c>
      <c r="J74" s="114">
        <v>387</v>
      </c>
      <c r="K74" s="114">
        <v>736</v>
      </c>
      <c r="L74" s="114">
        <v>1621</v>
      </c>
      <c r="M74" s="423">
        <v>180</v>
      </c>
      <c r="N74" s="423">
        <v>291</v>
      </c>
      <c r="O74" s="231">
        <v>239</v>
      </c>
      <c r="P74" s="405">
        <v>272.8</v>
      </c>
      <c r="Q74" s="423">
        <v>983</v>
      </c>
      <c r="S74" s="259"/>
    </row>
    <row r="75" spans="2:19">
      <c r="B75" s="79" t="s">
        <v>196</v>
      </c>
      <c r="C75" s="291">
        <v>5.0000000000000001E-3</v>
      </c>
      <c r="D75" s="291">
        <v>7.0000000000000001E-3</v>
      </c>
      <c r="E75" s="291">
        <v>1.4999999999999999E-2</v>
      </c>
      <c r="F75" s="291">
        <v>1.2999999999999999E-2</v>
      </c>
      <c r="G75" s="291">
        <v>0.01</v>
      </c>
      <c r="H75" s="107">
        <v>1.4E-2</v>
      </c>
      <c r="I75" s="107">
        <v>3.1E-2</v>
      </c>
      <c r="J75" s="107">
        <v>2.9000000000000001E-2</v>
      </c>
      <c r="K75" s="107">
        <v>5.1999999999999998E-2</v>
      </c>
      <c r="L75" s="107">
        <v>2.8000000000000001E-2</v>
      </c>
      <c r="M75" s="402">
        <v>1.2999999999999999E-2</v>
      </c>
      <c r="N75" s="402">
        <v>2.1999999999999999E-2</v>
      </c>
      <c r="O75" s="291">
        <v>1.2E-2</v>
      </c>
      <c r="P75" s="402">
        <v>1.2044150110375277E-2</v>
      </c>
      <c r="Q75" s="402">
        <v>1.4323808413598146E-2</v>
      </c>
      <c r="S75" s="259"/>
    </row>
    <row r="76" spans="2:19">
      <c r="B76" s="314"/>
      <c r="C76" s="310"/>
      <c r="D76" s="310"/>
      <c r="E76" s="310"/>
      <c r="F76" s="310"/>
      <c r="G76" s="310"/>
      <c r="H76" s="309"/>
      <c r="I76" s="309"/>
      <c r="J76" s="309"/>
      <c r="K76" s="309"/>
      <c r="L76" s="309"/>
      <c r="M76" s="431"/>
      <c r="N76" s="431"/>
      <c r="O76" s="454"/>
      <c r="P76" s="649"/>
      <c r="Q76" s="649"/>
      <c r="S76" s="259"/>
    </row>
    <row r="77" spans="2:19">
      <c r="B77" s="313" t="s">
        <v>215</v>
      </c>
      <c r="C77" s="283"/>
      <c r="D77" s="283"/>
      <c r="E77" s="283"/>
      <c r="F77" s="283"/>
      <c r="G77" s="283"/>
      <c r="H77" s="326"/>
      <c r="I77" s="326"/>
      <c r="J77" s="326"/>
      <c r="K77" s="326"/>
      <c r="L77" s="326"/>
      <c r="M77" s="429"/>
      <c r="N77" s="429"/>
      <c r="O77" s="455"/>
      <c r="P77" s="650"/>
      <c r="Q77" s="650"/>
      <c r="S77" s="259"/>
    </row>
    <row r="78" spans="2:19">
      <c r="B78" s="84" t="s">
        <v>216</v>
      </c>
      <c r="C78" s="327">
        <v>2578</v>
      </c>
      <c r="D78" s="327">
        <v>2629</v>
      </c>
      <c r="E78" s="327">
        <v>2810</v>
      </c>
      <c r="F78" s="327">
        <v>2961</v>
      </c>
      <c r="G78" s="327">
        <v>2961</v>
      </c>
      <c r="H78" s="328">
        <v>3031</v>
      </c>
      <c r="I78" s="328">
        <v>3117</v>
      </c>
      <c r="J78" s="328">
        <v>3317</v>
      </c>
      <c r="K78" s="328">
        <v>3536</v>
      </c>
      <c r="L78" s="328">
        <v>3536</v>
      </c>
      <c r="M78" s="432">
        <v>3650</v>
      </c>
      <c r="N78" s="432">
        <v>3708</v>
      </c>
      <c r="O78" s="457">
        <v>3697</v>
      </c>
      <c r="P78" s="652">
        <v>3825</v>
      </c>
      <c r="Q78" s="652">
        <v>3825</v>
      </c>
      <c r="S78" s="259"/>
    </row>
    <row r="79" spans="2:19">
      <c r="B79" s="84" t="s">
        <v>217</v>
      </c>
      <c r="C79" s="165">
        <v>1770</v>
      </c>
      <c r="D79" s="165">
        <v>1826</v>
      </c>
      <c r="E79" s="165">
        <v>1954</v>
      </c>
      <c r="F79" s="165">
        <v>2020</v>
      </c>
      <c r="G79" s="165">
        <v>2020</v>
      </c>
      <c r="H79" s="329">
        <v>2049</v>
      </c>
      <c r="I79" s="329">
        <v>2086</v>
      </c>
      <c r="J79" s="329">
        <v>2187</v>
      </c>
      <c r="K79" s="329">
        <v>2300</v>
      </c>
      <c r="L79" s="329">
        <v>2300</v>
      </c>
      <c r="M79" s="423">
        <v>2414</v>
      </c>
      <c r="N79" s="423">
        <v>2538</v>
      </c>
      <c r="O79" s="231">
        <v>2571</v>
      </c>
      <c r="P79" s="405">
        <v>2768</v>
      </c>
      <c r="Q79" s="405">
        <v>2768</v>
      </c>
      <c r="S79" s="259"/>
    </row>
    <row r="80" spans="2:19">
      <c r="B80" s="330" t="s">
        <v>218</v>
      </c>
      <c r="C80" s="331">
        <v>1343</v>
      </c>
      <c r="D80" s="331">
        <v>1371</v>
      </c>
      <c r="E80" s="331">
        <v>1403</v>
      </c>
      <c r="F80" s="331">
        <v>1789</v>
      </c>
      <c r="G80" s="331">
        <v>1789</v>
      </c>
      <c r="H80" s="185">
        <v>1825</v>
      </c>
      <c r="I80" s="185">
        <v>1872</v>
      </c>
      <c r="J80" s="185">
        <v>1974</v>
      </c>
      <c r="K80" s="185">
        <v>2048</v>
      </c>
      <c r="L80" s="185">
        <v>2048</v>
      </c>
      <c r="M80" s="433">
        <v>2092</v>
      </c>
      <c r="N80" s="433">
        <v>2104</v>
      </c>
      <c r="O80" s="263">
        <v>2111</v>
      </c>
      <c r="P80" s="441">
        <v>2147</v>
      </c>
      <c r="Q80" s="441">
        <v>2147</v>
      </c>
      <c r="S80" s="259"/>
    </row>
    <row r="81" spans="2:19">
      <c r="B81" s="314"/>
      <c r="C81" s="332"/>
      <c r="D81" s="332"/>
      <c r="E81" s="332"/>
      <c r="F81" s="332"/>
      <c r="G81" s="332"/>
      <c r="H81" s="332"/>
      <c r="I81" s="332"/>
      <c r="J81" s="332"/>
      <c r="K81" s="332"/>
      <c r="L81" s="332"/>
      <c r="M81" s="434"/>
      <c r="N81" s="434"/>
      <c r="O81" s="458"/>
      <c r="P81" s="653"/>
      <c r="Q81" s="653"/>
      <c r="S81" s="259"/>
    </row>
    <row r="82" spans="2:19">
      <c r="B82" s="315" t="s">
        <v>219</v>
      </c>
      <c r="C82" s="286"/>
      <c r="D82" s="286"/>
      <c r="E82" s="286"/>
      <c r="F82" s="286"/>
      <c r="G82" s="286"/>
      <c r="H82" s="286"/>
      <c r="I82" s="286"/>
      <c r="J82" s="286"/>
      <c r="K82" s="286"/>
      <c r="L82" s="286"/>
      <c r="M82" s="435"/>
      <c r="N82" s="435"/>
      <c r="O82" s="459"/>
      <c r="P82" s="654"/>
      <c r="Q82" s="654"/>
      <c r="S82" s="259"/>
    </row>
    <row r="83" spans="2:19">
      <c r="B83" s="313" t="s">
        <v>220</v>
      </c>
      <c r="C83" s="308"/>
      <c r="D83" s="308"/>
      <c r="E83" s="308"/>
      <c r="F83" s="308"/>
      <c r="G83" s="308"/>
      <c r="H83" s="308"/>
      <c r="I83" s="308"/>
      <c r="J83" s="308"/>
      <c r="K83" s="308"/>
      <c r="L83" s="308"/>
      <c r="M83" s="399"/>
      <c r="N83" s="399"/>
      <c r="O83" s="311"/>
      <c r="P83" s="439"/>
      <c r="Q83" s="439"/>
      <c r="S83" s="259"/>
    </row>
    <row r="84" spans="2:19">
      <c r="B84" s="84" t="s">
        <v>221</v>
      </c>
      <c r="C84" s="249">
        <v>78.400000000000006</v>
      </c>
      <c r="D84" s="249">
        <v>78.599999999999994</v>
      </c>
      <c r="E84" s="249">
        <v>79.7</v>
      </c>
      <c r="F84" s="249">
        <v>80.400000000000006</v>
      </c>
      <c r="G84" s="249">
        <v>80.400000000000006</v>
      </c>
      <c r="H84" s="85">
        <v>80</v>
      </c>
      <c r="I84" s="85">
        <v>80</v>
      </c>
      <c r="J84" s="85">
        <v>80.2</v>
      </c>
      <c r="K84" s="85">
        <v>80</v>
      </c>
      <c r="L84" s="85">
        <v>80</v>
      </c>
      <c r="M84" s="436">
        <v>79.8</v>
      </c>
      <c r="N84" s="436">
        <v>80.3</v>
      </c>
      <c r="O84" s="460">
        <v>80.8</v>
      </c>
      <c r="P84" s="655">
        <v>81.099999999999994</v>
      </c>
      <c r="Q84" s="655">
        <v>81.099999999999994</v>
      </c>
      <c r="S84" s="259"/>
    </row>
    <row r="85" spans="2:19">
      <c r="B85" s="84" t="s">
        <v>222</v>
      </c>
      <c r="C85" s="233">
        <v>87.5</v>
      </c>
      <c r="D85" s="233">
        <v>90.5</v>
      </c>
      <c r="E85" s="233">
        <v>90.1</v>
      </c>
      <c r="F85" s="233">
        <v>89.1</v>
      </c>
      <c r="G85" s="233">
        <v>357.2</v>
      </c>
      <c r="H85" s="207">
        <v>82.3</v>
      </c>
      <c r="I85" s="207">
        <v>81.7</v>
      </c>
      <c r="J85" s="207">
        <v>82.1</v>
      </c>
      <c r="K85" s="207">
        <v>80.099999999999994</v>
      </c>
      <c r="L85" s="207">
        <v>326.2</v>
      </c>
      <c r="M85" s="437">
        <v>73.900000000000006</v>
      </c>
      <c r="N85" s="437">
        <v>77.400000000000006</v>
      </c>
      <c r="O85" s="233">
        <v>76.8</v>
      </c>
      <c r="P85" s="437">
        <v>76.3</v>
      </c>
      <c r="Q85" s="437">
        <v>304.40000000000003</v>
      </c>
      <c r="S85" s="259"/>
    </row>
    <row r="86" spans="2:19">
      <c r="B86" s="147" t="s">
        <v>223</v>
      </c>
      <c r="C86" s="218">
        <v>1692755</v>
      </c>
      <c r="D86" s="218">
        <v>1778407</v>
      </c>
      <c r="E86" s="218">
        <v>1926830</v>
      </c>
      <c r="F86" s="218">
        <v>2048374</v>
      </c>
      <c r="G86" s="218">
        <v>7446366</v>
      </c>
      <c r="H86" s="185">
        <v>2085328</v>
      </c>
      <c r="I86" s="185">
        <v>2036210</v>
      </c>
      <c r="J86" s="185">
        <v>2168090</v>
      </c>
      <c r="K86" s="185">
        <v>2324526</v>
      </c>
      <c r="L86" s="185">
        <v>8614154</v>
      </c>
      <c r="M86" s="438">
        <v>2325026</v>
      </c>
      <c r="N86" s="438">
        <v>2333686</v>
      </c>
      <c r="O86" s="218">
        <v>2428374</v>
      </c>
      <c r="P86" s="438">
        <v>2541603</v>
      </c>
      <c r="Q86" s="438">
        <v>9628689</v>
      </c>
      <c r="S86" s="259"/>
    </row>
    <row r="87" spans="2:19">
      <c r="B87" s="203"/>
      <c r="C87" s="332"/>
      <c r="D87" s="332"/>
      <c r="E87" s="332"/>
      <c r="F87" s="332"/>
      <c r="G87" s="332"/>
      <c r="H87" s="202"/>
      <c r="I87" s="202"/>
      <c r="J87" s="202"/>
      <c r="K87" s="202"/>
      <c r="L87" s="202"/>
      <c r="M87" s="434"/>
      <c r="N87" s="434"/>
      <c r="O87" s="458"/>
      <c r="P87" s="653"/>
      <c r="Q87" s="653"/>
      <c r="S87" s="259"/>
    </row>
    <row r="88" spans="2:19">
      <c r="B88" s="204" t="s">
        <v>224</v>
      </c>
      <c r="C88" s="286"/>
      <c r="D88" s="286"/>
      <c r="E88" s="286"/>
      <c r="F88" s="286"/>
      <c r="G88" s="286"/>
      <c r="H88" s="95"/>
      <c r="I88" s="95"/>
      <c r="J88" s="95"/>
      <c r="K88" s="95"/>
      <c r="L88" s="95"/>
      <c r="M88" s="435"/>
      <c r="N88" s="435"/>
      <c r="O88" s="459"/>
      <c r="P88" s="654"/>
      <c r="Q88" s="654"/>
      <c r="S88" s="259"/>
    </row>
    <row r="89" spans="2:19">
      <c r="B89" s="313" t="s">
        <v>225</v>
      </c>
      <c r="C89" s="311"/>
      <c r="D89" s="311"/>
      <c r="E89" s="311"/>
      <c r="F89" s="311"/>
      <c r="G89" s="311"/>
      <c r="H89" s="308"/>
      <c r="I89" s="308"/>
      <c r="J89" s="308"/>
      <c r="K89" s="308"/>
      <c r="L89" s="308"/>
      <c r="M89" s="439"/>
      <c r="N89" s="439"/>
      <c r="O89" s="311"/>
      <c r="P89" s="439"/>
      <c r="Q89" s="439"/>
      <c r="S89" s="259"/>
    </row>
    <row r="90" spans="2:19">
      <c r="B90" s="86" t="s">
        <v>226</v>
      </c>
      <c r="C90" s="234"/>
      <c r="D90" s="234"/>
      <c r="E90" s="234"/>
      <c r="F90" s="234"/>
      <c r="G90" s="234"/>
      <c r="H90" s="114"/>
      <c r="I90" s="114"/>
      <c r="J90" s="114"/>
      <c r="K90" s="114"/>
      <c r="L90" s="114"/>
      <c r="M90" s="440"/>
      <c r="N90" s="440"/>
      <c r="O90" s="234"/>
      <c r="P90" s="440"/>
      <c r="Q90" s="440"/>
      <c r="S90" s="259"/>
    </row>
    <row r="91" spans="2:19">
      <c r="B91" s="148" t="s">
        <v>227</v>
      </c>
      <c r="C91" s="231">
        <v>2612</v>
      </c>
      <c r="D91" s="231">
        <v>2566</v>
      </c>
      <c r="E91" s="231">
        <v>2519</v>
      </c>
      <c r="F91" s="231">
        <v>2467</v>
      </c>
      <c r="G91" s="231">
        <v>2467</v>
      </c>
      <c r="H91" s="166">
        <v>2421</v>
      </c>
      <c r="I91" s="166">
        <v>2378</v>
      </c>
      <c r="J91" s="166">
        <v>2337</v>
      </c>
      <c r="K91" s="166">
        <v>2290</v>
      </c>
      <c r="L91" s="166">
        <v>2290</v>
      </c>
      <c r="M91" s="405">
        <v>2246</v>
      </c>
      <c r="N91" s="405">
        <v>2202</v>
      </c>
      <c r="O91" s="231">
        <v>2159</v>
      </c>
      <c r="P91" s="405">
        <v>2113</v>
      </c>
      <c r="Q91" s="405">
        <v>2113</v>
      </c>
      <c r="S91" s="259"/>
    </row>
    <row r="92" spans="2:19">
      <c r="B92" s="148" t="s">
        <v>228</v>
      </c>
      <c r="C92" s="231">
        <v>3885</v>
      </c>
      <c r="D92" s="231">
        <v>4035</v>
      </c>
      <c r="E92" s="231">
        <v>4118</v>
      </c>
      <c r="F92" s="231">
        <v>4200</v>
      </c>
      <c r="G92" s="231">
        <v>4200</v>
      </c>
      <c r="H92" s="166">
        <v>4247</v>
      </c>
      <c r="I92" s="166">
        <v>4280</v>
      </c>
      <c r="J92" s="166">
        <v>4344</v>
      </c>
      <c r="K92" s="166">
        <v>4421</v>
      </c>
      <c r="L92" s="166">
        <v>4421</v>
      </c>
      <c r="M92" s="405">
        <v>4477</v>
      </c>
      <c r="N92" s="405">
        <v>4580</v>
      </c>
      <c r="O92" s="231">
        <v>4630</v>
      </c>
      <c r="P92" s="405">
        <v>4742</v>
      </c>
      <c r="Q92" s="405">
        <v>4742</v>
      </c>
      <c r="S92" s="259"/>
    </row>
    <row r="93" spans="2:19">
      <c r="B93" s="89" t="s">
        <v>229</v>
      </c>
      <c r="C93" s="263">
        <v>3324</v>
      </c>
      <c r="D93" s="263">
        <v>3420</v>
      </c>
      <c r="E93" s="263">
        <v>3459</v>
      </c>
      <c r="F93" s="263">
        <v>3502</v>
      </c>
      <c r="G93" s="263">
        <v>3502</v>
      </c>
      <c r="H93" s="230">
        <v>3523</v>
      </c>
      <c r="I93" s="230">
        <v>3531</v>
      </c>
      <c r="J93" s="230">
        <v>3550</v>
      </c>
      <c r="K93" s="230">
        <v>3578</v>
      </c>
      <c r="L93" s="230">
        <v>3578</v>
      </c>
      <c r="M93" s="441">
        <v>3591</v>
      </c>
      <c r="N93" s="441">
        <v>3601</v>
      </c>
      <c r="O93" s="263">
        <v>3606</v>
      </c>
      <c r="P93" s="441">
        <v>3668</v>
      </c>
      <c r="Q93" s="441">
        <v>3668</v>
      </c>
      <c r="S93" s="259"/>
    </row>
    <row r="94" spans="2:19">
      <c r="B94" s="148" t="s">
        <v>230</v>
      </c>
      <c r="C94" s="235"/>
      <c r="D94" s="235"/>
      <c r="E94" s="235"/>
      <c r="F94" s="235"/>
      <c r="G94" s="235"/>
      <c r="H94" s="229"/>
      <c r="I94" s="229"/>
      <c r="J94" s="229"/>
      <c r="K94" s="229"/>
      <c r="L94" s="229"/>
      <c r="M94" s="442"/>
      <c r="N94" s="442"/>
      <c r="O94" s="235"/>
      <c r="P94" s="442"/>
      <c r="Q94" s="442"/>
      <c r="S94" s="259"/>
    </row>
    <row r="95" spans="2:19">
      <c r="B95" s="89" t="s">
        <v>231</v>
      </c>
      <c r="C95" s="263">
        <v>2203</v>
      </c>
      <c r="D95" s="263">
        <v>2221</v>
      </c>
      <c r="E95" s="263">
        <v>2241</v>
      </c>
      <c r="F95" s="263">
        <v>2259</v>
      </c>
      <c r="G95" s="263">
        <v>2259</v>
      </c>
      <c r="H95" s="230">
        <v>2266</v>
      </c>
      <c r="I95" s="230">
        <v>2266</v>
      </c>
      <c r="J95" s="230">
        <v>2272</v>
      </c>
      <c r="K95" s="230">
        <v>2274</v>
      </c>
      <c r="L95" s="230">
        <v>2274</v>
      </c>
      <c r="M95" s="441">
        <v>2279.4789999999998</v>
      </c>
      <c r="N95" s="441">
        <v>2276.9870000000001</v>
      </c>
      <c r="O95" s="263">
        <v>2284.652</v>
      </c>
      <c r="P95" s="441">
        <v>2301.9969999999998</v>
      </c>
      <c r="Q95" s="441">
        <v>2302</v>
      </c>
      <c r="S95" s="259"/>
    </row>
    <row r="96" spans="2:19">
      <c r="B96" s="203"/>
      <c r="C96" s="332"/>
      <c r="D96" s="332"/>
      <c r="E96" s="332"/>
      <c r="F96" s="332"/>
      <c r="G96" s="332"/>
      <c r="H96" s="202"/>
      <c r="I96" s="202"/>
      <c r="J96" s="202"/>
      <c r="K96" s="202"/>
      <c r="L96" s="202"/>
      <c r="M96" s="434"/>
      <c r="N96" s="434"/>
      <c r="O96" s="434"/>
      <c r="P96" s="653"/>
      <c r="Q96" s="653"/>
      <c r="S96" s="259"/>
    </row>
    <row r="97" spans="2:19">
      <c r="B97" s="204" t="s">
        <v>232</v>
      </c>
      <c r="C97" s="286"/>
      <c r="D97" s="286"/>
      <c r="E97" s="286"/>
      <c r="F97" s="286"/>
      <c r="G97" s="286"/>
      <c r="H97" s="95"/>
      <c r="I97" s="95"/>
      <c r="J97" s="95"/>
      <c r="K97" s="95"/>
      <c r="L97" s="95"/>
      <c r="M97" s="435"/>
      <c r="N97" s="435"/>
      <c r="O97" s="435"/>
      <c r="P97" s="654"/>
      <c r="Q97" s="654"/>
      <c r="S97" s="259"/>
    </row>
    <row r="98" spans="2:19">
      <c r="B98" s="333" t="s">
        <v>233</v>
      </c>
      <c r="C98" s="334">
        <v>7058</v>
      </c>
      <c r="D98" s="334">
        <v>7443</v>
      </c>
      <c r="E98" s="334">
        <v>7822</v>
      </c>
      <c r="F98" s="334">
        <v>8350</v>
      </c>
      <c r="G98" s="334">
        <v>8350</v>
      </c>
      <c r="H98" s="335">
        <v>9041</v>
      </c>
      <c r="I98" s="335">
        <v>9349</v>
      </c>
      <c r="J98" s="335">
        <v>10138</v>
      </c>
      <c r="K98" s="335">
        <v>11075</v>
      </c>
      <c r="L98" s="335">
        <v>11075</v>
      </c>
      <c r="M98" s="443">
        <v>11639</v>
      </c>
      <c r="N98" s="443">
        <v>11723.524449999999</v>
      </c>
      <c r="O98" s="461">
        <v>12150</v>
      </c>
      <c r="P98" s="656">
        <v>13172</v>
      </c>
      <c r="Q98" s="656">
        <v>13172</v>
      </c>
      <c r="S98" s="259"/>
    </row>
    <row r="99" spans="2:19">
      <c r="B99" s="330" t="s">
        <v>234</v>
      </c>
      <c r="C99" s="336">
        <v>2890</v>
      </c>
      <c r="D99" s="336">
        <v>3216</v>
      </c>
      <c r="E99" s="336">
        <v>3500</v>
      </c>
      <c r="F99" s="336">
        <v>4032</v>
      </c>
      <c r="G99" s="336">
        <v>4032</v>
      </c>
      <c r="H99" s="337">
        <v>4702</v>
      </c>
      <c r="I99" s="337">
        <v>4930</v>
      </c>
      <c r="J99" s="337">
        <v>5688</v>
      </c>
      <c r="K99" s="337">
        <v>6589</v>
      </c>
      <c r="L99" s="337">
        <v>6589</v>
      </c>
      <c r="M99" s="444">
        <v>7150</v>
      </c>
      <c r="N99" s="444">
        <v>7152.3969999999999</v>
      </c>
      <c r="O99" s="462">
        <v>7579</v>
      </c>
      <c r="P99" s="657">
        <v>8600</v>
      </c>
      <c r="Q99" s="657">
        <v>8600</v>
      </c>
      <c r="S99" s="259"/>
    </row>
    <row r="100" spans="2:19" ht="18.75" customHeight="1">
      <c r="B100" s="96"/>
      <c r="C100" s="129"/>
      <c r="D100" s="129"/>
      <c r="E100" s="129"/>
      <c r="F100" s="129"/>
      <c r="G100" s="129"/>
      <c r="O100" s="129"/>
      <c r="P100" s="386"/>
      <c r="Q100" s="386"/>
      <c r="S100" s="259"/>
    </row>
    <row r="101" spans="2:19" ht="13.5" customHeight="1">
      <c r="B101" s="81" t="s">
        <v>235</v>
      </c>
      <c r="C101" s="311"/>
      <c r="D101" s="311"/>
      <c r="E101" s="311"/>
      <c r="F101" s="311"/>
      <c r="G101" s="311"/>
      <c r="H101" s="308"/>
      <c r="I101" s="308"/>
      <c r="J101" s="308"/>
      <c r="K101" s="308"/>
      <c r="L101" s="308"/>
      <c r="M101" s="439"/>
      <c r="N101" s="439"/>
      <c r="O101" s="311"/>
      <c r="P101" s="439"/>
      <c r="Q101" s="439"/>
      <c r="S101" s="259"/>
    </row>
    <row r="102" spans="2:19" ht="12.75" customHeight="1">
      <c r="B102" s="363" t="s">
        <v>236</v>
      </c>
      <c r="C102" s="263">
        <v>6456</v>
      </c>
      <c r="D102" s="263">
        <v>7371</v>
      </c>
      <c r="E102" s="263">
        <v>7801</v>
      </c>
      <c r="F102" s="263">
        <v>8848</v>
      </c>
      <c r="G102" s="263">
        <v>8848</v>
      </c>
      <c r="H102" s="230">
        <v>10982</v>
      </c>
      <c r="I102" s="230">
        <v>12259</v>
      </c>
      <c r="J102" s="230">
        <v>12753</v>
      </c>
      <c r="K102" s="230">
        <v>13512</v>
      </c>
      <c r="L102" s="230">
        <v>13512</v>
      </c>
      <c r="M102" s="441">
        <v>13910.2</v>
      </c>
      <c r="N102" s="441">
        <v>14053</v>
      </c>
      <c r="O102" s="263">
        <v>14210</v>
      </c>
      <c r="P102" s="441">
        <v>15123</v>
      </c>
      <c r="Q102" s="441">
        <v>15123</v>
      </c>
      <c r="S102" s="259"/>
    </row>
    <row r="103" spans="2:19">
      <c r="B103" s="363" t="s">
        <v>237</v>
      </c>
      <c r="C103" s="263">
        <v>15263</v>
      </c>
      <c r="D103" s="263">
        <v>17042</v>
      </c>
      <c r="E103" s="263">
        <v>18732</v>
      </c>
      <c r="F103" s="263">
        <v>19255</v>
      </c>
      <c r="G103" s="263">
        <v>70292</v>
      </c>
      <c r="H103" s="230">
        <v>24318</v>
      </c>
      <c r="I103" s="230">
        <v>24856</v>
      </c>
      <c r="J103" s="230">
        <v>33606</v>
      </c>
      <c r="K103" s="230">
        <v>34508</v>
      </c>
      <c r="L103" s="230">
        <v>117288</v>
      </c>
      <c r="M103" s="441">
        <v>35165</v>
      </c>
      <c r="N103" s="441">
        <v>38526</v>
      </c>
      <c r="O103" s="263">
        <v>40749</v>
      </c>
      <c r="P103" s="441">
        <v>41593</v>
      </c>
      <c r="Q103" s="441">
        <v>156032</v>
      </c>
      <c r="S103" s="259"/>
    </row>
    <row r="104" spans="2:19">
      <c r="B104" s="313" t="s">
        <v>238</v>
      </c>
      <c r="C104" s="311"/>
      <c r="D104" s="311"/>
      <c r="E104" s="311"/>
      <c r="F104" s="311"/>
      <c r="G104" s="311"/>
      <c r="H104" s="308"/>
      <c r="I104" s="308"/>
      <c r="J104" s="308"/>
      <c r="K104" s="308"/>
      <c r="L104" s="308"/>
      <c r="M104" s="439"/>
      <c r="N104" s="439"/>
      <c r="O104" s="311"/>
      <c r="P104" s="439"/>
      <c r="Q104" s="439"/>
      <c r="S104" s="259"/>
    </row>
    <row r="105" spans="2:19" ht="25.5">
      <c r="B105" s="97" t="s">
        <v>239</v>
      </c>
      <c r="C105" s="236">
        <v>0.66300000000000003</v>
      </c>
      <c r="D105" s="236">
        <v>0.66200000000000003</v>
      </c>
      <c r="E105" s="236">
        <v>0.66500000000000004</v>
      </c>
      <c r="F105" s="236">
        <v>0.66500000000000004</v>
      </c>
      <c r="G105" s="236">
        <v>0.66500000000000004</v>
      </c>
      <c r="H105" s="98">
        <v>0.66700000000000004</v>
      </c>
      <c r="I105" s="98">
        <v>0.66600000000000004</v>
      </c>
      <c r="J105" s="98">
        <v>0.67</v>
      </c>
      <c r="K105" s="98">
        <v>0.68300000000000005</v>
      </c>
      <c r="L105" s="98">
        <v>0.68300000000000005</v>
      </c>
      <c r="M105" s="445">
        <v>0.68</v>
      </c>
      <c r="N105" s="445">
        <v>0.68600000000000005</v>
      </c>
      <c r="O105" s="236">
        <v>0.69299999999999995</v>
      </c>
      <c r="P105" s="445">
        <v>0.69099999999999995</v>
      </c>
      <c r="Q105" s="445">
        <v>0.69099999999999995</v>
      </c>
      <c r="S105" s="259"/>
    </row>
    <row r="106" spans="2:19" ht="25.5">
      <c r="B106" s="99" t="s">
        <v>240</v>
      </c>
      <c r="C106" s="237">
        <v>0.79100000000000004</v>
      </c>
      <c r="D106" s="237">
        <v>0.79900000000000004</v>
      </c>
      <c r="E106" s="237">
        <v>0.80100000000000005</v>
      </c>
      <c r="F106" s="237">
        <v>0.80200000000000005</v>
      </c>
      <c r="G106" s="237">
        <v>0.80200000000000005</v>
      </c>
      <c r="H106" s="100">
        <v>0.81399999999999995</v>
      </c>
      <c r="I106" s="100">
        <v>0.81699999999999995</v>
      </c>
      <c r="J106" s="100">
        <v>0.82499999999999996</v>
      </c>
      <c r="K106" s="100">
        <v>0.82899999999999996</v>
      </c>
      <c r="L106" s="100">
        <v>0.82899999999999996</v>
      </c>
      <c r="M106" s="446">
        <v>0.83599999999999997</v>
      </c>
      <c r="N106" s="446">
        <v>0.84299999999999997</v>
      </c>
      <c r="O106" s="237">
        <v>0.84799999999999998</v>
      </c>
      <c r="P106" s="446">
        <v>0.85199999999999998</v>
      </c>
      <c r="Q106" s="446">
        <v>0.85199999999999998</v>
      </c>
      <c r="S106" s="259"/>
    </row>
    <row r="107" spans="2:19">
      <c r="B107" s="241"/>
      <c r="C107" s="242"/>
      <c r="D107" s="242"/>
      <c r="E107" s="242"/>
      <c r="F107" s="242"/>
      <c r="G107" s="242"/>
      <c r="H107" s="338"/>
      <c r="I107" s="338"/>
      <c r="J107" s="338"/>
      <c r="K107" s="338"/>
      <c r="L107" s="338"/>
      <c r="M107" s="447"/>
      <c r="N107" s="447"/>
      <c r="O107" s="242"/>
      <c r="P107" s="447"/>
      <c r="Q107" s="447"/>
      <c r="S107" s="259"/>
    </row>
    <row r="108" spans="2:19">
      <c r="B108" s="313" t="s">
        <v>241</v>
      </c>
      <c r="C108" s="339"/>
      <c r="D108" s="339"/>
      <c r="E108" s="339"/>
      <c r="F108" s="339"/>
      <c r="G108" s="339"/>
      <c r="H108" s="340"/>
      <c r="I108" s="340"/>
      <c r="J108" s="340"/>
      <c r="K108" s="340"/>
      <c r="L108" s="340"/>
      <c r="M108" s="448"/>
      <c r="N108" s="448"/>
      <c r="O108" s="339"/>
      <c r="P108" s="448"/>
      <c r="Q108" s="448"/>
      <c r="S108" s="259"/>
    </row>
    <row r="109" spans="2:19">
      <c r="B109" s="341" t="s">
        <v>242</v>
      </c>
      <c r="C109" s="342">
        <v>24642</v>
      </c>
      <c r="D109" s="342">
        <v>24460</v>
      </c>
      <c r="E109" s="342">
        <v>25212</v>
      </c>
      <c r="F109" s="342">
        <v>25102</v>
      </c>
      <c r="G109" s="342">
        <v>25102</v>
      </c>
      <c r="H109" s="351">
        <v>26179</v>
      </c>
      <c r="I109" s="351">
        <v>25806</v>
      </c>
      <c r="J109" s="351">
        <v>26278</v>
      </c>
      <c r="K109" s="351">
        <v>26404</v>
      </c>
      <c r="L109" s="351">
        <v>26404</v>
      </c>
      <c r="M109" s="449">
        <v>25921</v>
      </c>
      <c r="N109" s="449">
        <v>26931</v>
      </c>
      <c r="O109" s="342">
        <v>27408</v>
      </c>
      <c r="P109" s="449">
        <v>27923.205000000002</v>
      </c>
      <c r="Q109" s="449">
        <v>27923.205000000002</v>
      </c>
      <c r="S109" s="259"/>
    </row>
    <row r="110" spans="2:19" ht="25.5">
      <c r="B110" s="343" t="s">
        <v>243</v>
      </c>
      <c r="C110" s="344">
        <v>11100</v>
      </c>
      <c r="D110" s="344">
        <v>12511</v>
      </c>
      <c r="E110" s="344">
        <v>14074</v>
      </c>
      <c r="F110" s="344">
        <v>16128</v>
      </c>
      <c r="G110" s="344">
        <v>16128</v>
      </c>
      <c r="H110" s="352">
        <v>22327</v>
      </c>
      <c r="I110" s="352">
        <v>26411</v>
      </c>
      <c r="J110" s="352">
        <v>32537</v>
      </c>
      <c r="K110" s="352">
        <v>37184</v>
      </c>
      <c r="L110" s="352">
        <v>37184</v>
      </c>
      <c r="M110" s="450">
        <v>39602</v>
      </c>
      <c r="N110" s="450">
        <v>42135</v>
      </c>
      <c r="O110" s="344">
        <v>45128</v>
      </c>
      <c r="P110" s="450">
        <v>46972</v>
      </c>
      <c r="Q110" s="450">
        <v>46972</v>
      </c>
      <c r="S110" s="259"/>
    </row>
    <row r="111" spans="2:19" ht="25.5">
      <c r="B111" s="343" t="s">
        <v>244</v>
      </c>
      <c r="C111" s="344">
        <v>912</v>
      </c>
      <c r="D111" s="344">
        <v>1263</v>
      </c>
      <c r="E111" s="344">
        <v>973</v>
      </c>
      <c r="F111" s="344">
        <v>920</v>
      </c>
      <c r="G111" s="344">
        <v>920</v>
      </c>
      <c r="H111" s="352">
        <v>785</v>
      </c>
      <c r="I111" s="352">
        <v>928</v>
      </c>
      <c r="J111" s="352">
        <v>958</v>
      </c>
      <c r="K111" s="352">
        <v>1121</v>
      </c>
      <c r="L111" s="352">
        <v>1121</v>
      </c>
      <c r="M111" s="450">
        <v>932</v>
      </c>
      <c r="N111" s="450">
        <v>909</v>
      </c>
      <c r="O111" s="344">
        <v>1111</v>
      </c>
      <c r="P111" s="450">
        <v>1588.327</v>
      </c>
      <c r="Q111" s="450">
        <v>1588.327</v>
      </c>
      <c r="S111" s="259"/>
    </row>
    <row r="112" spans="2:19">
      <c r="B112" s="345" t="s">
        <v>245</v>
      </c>
      <c r="C112" s="346">
        <v>947</v>
      </c>
      <c r="D112" s="346">
        <v>613</v>
      </c>
      <c r="E112" s="346">
        <v>650</v>
      </c>
      <c r="F112" s="346">
        <v>1366</v>
      </c>
      <c r="G112" s="346">
        <v>3576</v>
      </c>
      <c r="H112" s="353">
        <v>1335</v>
      </c>
      <c r="I112" s="353">
        <v>1098</v>
      </c>
      <c r="J112" s="353">
        <v>1120</v>
      </c>
      <c r="K112" s="353">
        <v>2888</v>
      </c>
      <c r="L112" s="353">
        <v>6441</v>
      </c>
      <c r="M112" s="451">
        <v>2000</v>
      </c>
      <c r="N112" s="451">
        <v>1260.5</v>
      </c>
      <c r="O112" s="346">
        <v>1106</v>
      </c>
      <c r="P112" s="451">
        <v>4731.2619999999997</v>
      </c>
      <c r="Q112" s="451">
        <v>9904.6329999999998</v>
      </c>
      <c r="S112" s="259"/>
    </row>
    <row r="113" spans="2:19">
      <c r="B113" s="318" t="s">
        <v>246</v>
      </c>
      <c r="C113" s="316">
        <v>5334</v>
      </c>
      <c r="D113" s="316">
        <v>5338</v>
      </c>
      <c r="E113" s="316">
        <v>5469</v>
      </c>
      <c r="F113" s="316">
        <v>5636</v>
      </c>
      <c r="G113" s="316">
        <v>5636</v>
      </c>
      <c r="H113" s="317">
        <v>5562</v>
      </c>
      <c r="I113" s="317">
        <v>5420</v>
      </c>
      <c r="J113" s="317">
        <v>5363</v>
      </c>
      <c r="K113" s="317">
        <v>5395</v>
      </c>
      <c r="L113" s="317">
        <v>5395</v>
      </c>
      <c r="M113" s="452">
        <v>5196</v>
      </c>
      <c r="N113" s="452">
        <v>4776</v>
      </c>
      <c r="O113" s="316">
        <v>4691</v>
      </c>
      <c r="P113" s="452">
        <v>4478</v>
      </c>
      <c r="Q113" s="452">
        <v>4478</v>
      </c>
      <c r="S113" s="259"/>
    </row>
    <row r="114" spans="2:19">
      <c r="B114" s="313" t="s">
        <v>247</v>
      </c>
      <c r="C114" s="339"/>
      <c r="D114" s="339"/>
      <c r="E114" s="339"/>
      <c r="F114" s="339"/>
      <c r="G114" s="339"/>
      <c r="H114" s="340"/>
      <c r="I114" s="340"/>
      <c r="J114" s="340"/>
      <c r="K114" s="340"/>
      <c r="L114" s="340"/>
      <c r="M114" s="448"/>
      <c r="N114" s="448"/>
      <c r="O114" s="339"/>
      <c r="P114" s="448"/>
      <c r="Q114" s="448"/>
      <c r="S114" s="259"/>
    </row>
    <row r="115" spans="2:19">
      <c r="B115" s="318" t="s">
        <v>248</v>
      </c>
      <c r="C115" s="316">
        <v>5035</v>
      </c>
      <c r="D115" s="316">
        <v>4186</v>
      </c>
      <c r="E115" s="316">
        <v>4248</v>
      </c>
      <c r="F115" s="316">
        <v>5891</v>
      </c>
      <c r="G115" s="316">
        <v>19360</v>
      </c>
      <c r="H115" s="317">
        <v>3158</v>
      </c>
      <c r="I115" s="317">
        <v>1359</v>
      </c>
      <c r="J115" s="317">
        <v>1655</v>
      </c>
      <c r="K115" s="317">
        <v>2569</v>
      </c>
      <c r="L115" s="317">
        <v>8741</v>
      </c>
      <c r="M115" s="452">
        <v>2582.8285079500001</v>
      </c>
      <c r="N115" s="452">
        <v>1836.3413914199996</v>
      </c>
      <c r="O115" s="452">
        <v>2335.3207551199998</v>
      </c>
      <c r="P115" s="452">
        <v>3063</v>
      </c>
      <c r="Q115" s="452">
        <v>6754.4906544899986</v>
      </c>
      <c r="S115" s="259"/>
    </row>
    <row r="116" spans="2:19" ht="165.75">
      <c r="B116" s="304" t="s">
        <v>249</v>
      </c>
    </row>
    <row r="117" spans="2:19">
      <c r="H117" s="306"/>
      <c r="I117" s="306"/>
      <c r="J117" s="306"/>
      <c r="K117" s="306"/>
      <c r="L117" s="306"/>
    </row>
  </sheetData>
  <phoneticPr fontId="11" type="noConversion"/>
  <pageMargins left="0.19685039370078741" right="0.19685039370078741" top="0.98425196850393704" bottom="0.98425196850393704" header="0.51181102362204722" footer="0.51181102362204722"/>
  <pageSetup paperSize="9" scale="42"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8">
    <tabColor indexed="43"/>
    <pageSetUpPr fitToPage="1"/>
  </sheetPr>
  <dimension ref="B1:T53"/>
  <sheetViews>
    <sheetView showGridLines="0" view="pageBreakPreview" zoomScale="90" zoomScaleNormal="85" zoomScaleSheetLayoutView="90" workbookViewId="0">
      <pane xSplit="2" ySplit="3" topLeftCell="C7" activePane="bottomRight" state="frozen"/>
      <selection activeCell="AP45" sqref="AP45"/>
      <selection pane="topRight" activeCell="AP45" sqref="AP45"/>
      <selection pane="bottomLeft" activeCell="AP45" sqref="AP45"/>
      <selection pane="bottomRight" activeCell="N24" sqref="N24"/>
    </sheetView>
  </sheetViews>
  <sheetFormatPr defaultColWidth="9.140625" defaultRowHeight="12.75"/>
  <cols>
    <col min="1" max="1" width="1.28515625" style="8" customWidth="1"/>
    <col min="2" max="2" width="38.28515625" style="8" bestFit="1" customWidth="1"/>
    <col min="3" max="7" width="9.42578125" style="8" customWidth="1"/>
    <col min="8" max="12" width="9.140625" style="8"/>
    <col min="13" max="14" width="9.42578125" style="386" customWidth="1"/>
    <col min="15" max="15" width="9.42578125" style="8" customWidth="1"/>
    <col min="16" max="16384" width="9.140625" style="8"/>
  </cols>
  <sheetData>
    <row r="1" spans="2:20" ht="13.5" thickBot="1">
      <c r="B1" s="102"/>
    </row>
    <row r="2" spans="2:20" ht="13.5" thickBot="1">
      <c r="B2" s="103" t="s">
        <v>255</v>
      </c>
      <c r="C2" s="544">
        <v>2021</v>
      </c>
      <c r="D2" s="545"/>
      <c r="E2" s="545"/>
      <c r="F2" s="545"/>
      <c r="G2" s="546"/>
      <c r="H2" s="507">
        <v>2022</v>
      </c>
      <c r="I2" s="508"/>
      <c r="J2" s="508"/>
      <c r="K2" s="508"/>
      <c r="L2" s="509"/>
      <c r="M2" s="547">
        <v>2023</v>
      </c>
      <c r="N2" s="548"/>
      <c r="O2" s="548"/>
      <c r="P2" s="549"/>
      <c r="Q2" s="549"/>
    </row>
    <row r="3" spans="2:20" ht="13.5" thickBot="1">
      <c r="B3" s="102" t="s">
        <v>256</v>
      </c>
      <c r="C3" s="246" t="s">
        <v>57</v>
      </c>
      <c r="D3" s="246" t="s">
        <v>58</v>
      </c>
      <c r="E3" s="246" t="s">
        <v>59</v>
      </c>
      <c r="F3" s="246" t="s">
        <v>60</v>
      </c>
      <c r="G3" s="246" t="s">
        <v>61</v>
      </c>
      <c r="H3" s="381" t="s">
        <v>57</v>
      </c>
      <c r="I3" s="381" t="s">
        <v>58</v>
      </c>
      <c r="J3" s="381" t="s">
        <v>59</v>
      </c>
      <c r="K3" s="383" t="s">
        <v>60</v>
      </c>
      <c r="L3" s="383" t="s">
        <v>61</v>
      </c>
      <c r="M3" s="387" t="s">
        <v>57</v>
      </c>
      <c r="N3" s="387" t="s">
        <v>58</v>
      </c>
      <c r="O3" s="246" t="s">
        <v>59</v>
      </c>
      <c r="P3" s="387" t="s">
        <v>60</v>
      </c>
      <c r="Q3" s="387" t="s">
        <v>61</v>
      </c>
    </row>
    <row r="4" spans="2:20">
      <c r="B4" s="113"/>
      <c r="P4" s="386"/>
      <c r="Q4" s="386"/>
    </row>
    <row r="5" spans="2:20">
      <c r="B5" s="69" t="s">
        <v>185</v>
      </c>
      <c r="C5" s="108"/>
      <c r="D5" s="108"/>
      <c r="E5" s="108"/>
      <c r="F5" s="108"/>
      <c r="G5" s="108"/>
      <c r="H5" s="70"/>
      <c r="I5" s="70"/>
      <c r="J5" s="70"/>
      <c r="K5" s="70"/>
      <c r="L5" s="70"/>
      <c r="M5" s="395"/>
      <c r="N5" s="395"/>
      <c r="O5" s="108"/>
      <c r="P5" s="395"/>
      <c r="Q5" s="395"/>
    </row>
    <row r="6" spans="2:20">
      <c r="B6" s="88" t="s">
        <v>209</v>
      </c>
      <c r="C6" s="231">
        <v>0</v>
      </c>
      <c r="D6" s="231">
        <v>0</v>
      </c>
      <c r="E6" s="231">
        <v>0</v>
      </c>
      <c r="F6" s="231">
        <v>0</v>
      </c>
      <c r="G6" s="231">
        <v>0</v>
      </c>
      <c r="H6" s="166">
        <v>0</v>
      </c>
      <c r="I6" s="166">
        <v>0</v>
      </c>
      <c r="J6" s="166">
        <v>0</v>
      </c>
      <c r="K6" s="166">
        <v>0</v>
      </c>
      <c r="L6" s="166">
        <v>0</v>
      </c>
      <c r="M6" s="405">
        <v>0</v>
      </c>
      <c r="N6" s="405">
        <v>0</v>
      </c>
      <c r="O6" s="231">
        <v>0</v>
      </c>
      <c r="P6" s="405">
        <v>0</v>
      </c>
      <c r="Q6" s="405">
        <v>0</v>
      </c>
      <c r="R6" s="144"/>
      <c r="S6" s="259"/>
      <c r="T6" s="144"/>
    </row>
    <row r="7" spans="2:20">
      <c r="B7" s="73" t="s">
        <v>29</v>
      </c>
      <c r="C7" s="231">
        <v>-17</v>
      </c>
      <c r="D7" s="231">
        <v>-14</v>
      </c>
      <c r="E7" s="231">
        <v>-10</v>
      </c>
      <c r="F7" s="231">
        <v>-8</v>
      </c>
      <c r="G7" s="231">
        <v>-49</v>
      </c>
      <c r="H7" s="166">
        <v>22</v>
      </c>
      <c r="I7" s="166">
        <v>56</v>
      </c>
      <c r="J7" s="166">
        <v>-6</v>
      </c>
      <c r="K7" s="166">
        <v>-6</v>
      </c>
      <c r="L7" s="166">
        <v>66</v>
      </c>
      <c r="M7" s="405">
        <v>-9</v>
      </c>
      <c r="N7" s="405">
        <v>-9</v>
      </c>
      <c r="O7" s="231">
        <v>-10</v>
      </c>
      <c r="P7" s="405">
        <v>-39</v>
      </c>
      <c r="Q7" s="405">
        <v>-67</v>
      </c>
      <c r="R7" s="144"/>
      <c r="S7" s="259"/>
      <c r="T7" s="144"/>
    </row>
    <row r="8" spans="2:20">
      <c r="B8" s="74" t="s">
        <v>195</v>
      </c>
      <c r="C8" s="182" t="s">
        <v>1</v>
      </c>
      <c r="D8" s="182" t="s">
        <v>1</v>
      </c>
      <c r="E8" s="182" t="s">
        <v>1</v>
      </c>
      <c r="F8" s="182" t="s">
        <v>1</v>
      </c>
      <c r="G8" s="182" t="s">
        <v>1</v>
      </c>
      <c r="H8" s="75" t="s">
        <v>1</v>
      </c>
      <c r="I8" s="75" t="s">
        <v>1</v>
      </c>
      <c r="J8" s="75" t="s">
        <v>1</v>
      </c>
      <c r="K8" s="75" t="s">
        <v>1</v>
      </c>
      <c r="L8" s="75" t="s">
        <v>1</v>
      </c>
      <c r="M8" s="397" t="s">
        <v>1</v>
      </c>
      <c r="N8" s="397" t="s">
        <v>1</v>
      </c>
      <c r="O8" s="182" t="s">
        <v>1</v>
      </c>
      <c r="P8" s="397" t="s">
        <v>1</v>
      </c>
      <c r="Q8" s="397" t="s">
        <v>1</v>
      </c>
      <c r="R8" s="144"/>
      <c r="S8" s="188"/>
      <c r="T8" s="144"/>
    </row>
    <row r="9" spans="2:20">
      <c r="B9" s="73" t="s">
        <v>25</v>
      </c>
      <c r="C9" s="231">
        <v>0</v>
      </c>
      <c r="D9" s="231">
        <v>0</v>
      </c>
      <c r="E9" s="231">
        <v>0</v>
      </c>
      <c r="F9" s="231">
        <v>0</v>
      </c>
      <c r="G9" s="231">
        <v>0</v>
      </c>
      <c r="H9" s="166">
        <v>0</v>
      </c>
      <c r="I9" s="166">
        <v>0</v>
      </c>
      <c r="J9" s="166">
        <v>0</v>
      </c>
      <c r="K9" s="166">
        <v>0</v>
      </c>
      <c r="L9" s="166">
        <v>0</v>
      </c>
      <c r="M9" s="405">
        <v>0</v>
      </c>
      <c r="N9" s="405">
        <v>0</v>
      </c>
      <c r="O9" s="231">
        <v>0</v>
      </c>
      <c r="P9" s="405">
        <v>0</v>
      </c>
      <c r="Q9" s="405">
        <v>0</v>
      </c>
      <c r="R9" s="144"/>
      <c r="S9" s="259"/>
      <c r="T9" s="144"/>
    </row>
    <row r="10" spans="2:20">
      <c r="B10" s="74" t="s">
        <v>196</v>
      </c>
      <c r="C10" s="182" t="s">
        <v>1</v>
      </c>
      <c r="D10" s="182" t="s">
        <v>1</v>
      </c>
      <c r="E10" s="182" t="s">
        <v>1</v>
      </c>
      <c r="F10" s="182" t="s">
        <v>1</v>
      </c>
      <c r="G10" s="182" t="s">
        <v>1</v>
      </c>
      <c r="H10" s="75" t="s">
        <v>1</v>
      </c>
      <c r="I10" s="75" t="s">
        <v>1</v>
      </c>
      <c r="J10" s="75" t="s">
        <v>1</v>
      </c>
      <c r="K10" s="75" t="s">
        <v>1</v>
      </c>
      <c r="L10" s="75" t="s">
        <v>1</v>
      </c>
      <c r="M10" s="397" t="s">
        <v>1</v>
      </c>
      <c r="N10" s="397" t="s">
        <v>1</v>
      </c>
      <c r="O10" s="182" t="s">
        <v>1</v>
      </c>
      <c r="P10" s="397" t="s">
        <v>1</v>
      </c>
      <c r="Q10" s="397" t="s">
        <v>1</v>
      </c>
      <c r="R10" s="144"/>
      <c r="S10" s="259"/>
      <c r="T10" s="144"/>
    </row>
    <row r="11" spans="2:20">
      <c r="B11" s="73" t="s">
        <v>11</v>
      </c>
      <c r="C11" s="231">
        <v>-17</v>
      </c>
      <c r="D11" s="231">
        <v>-14</v>
      </c>
      <c r="E11" s="231">
        <v>-10</v>
      </c>
      <c r="F11" s="231">
        <v>-8</v>
      </c>
      <c r="G11" s="231">
        <v>-49</v>
      </c>
      <c r="H11" s="166">
        <v>22</v>
      </c>
      <c r="I11" s="166">
        <v>56</v>
      </c>
      <c r="J11" s="166">
        <v>-6</v>
      </c>
      <c r="K11" s="166">
        <v>-6</v>
      </c>
      <c r="L11" s="166">
        <v>66</v>
      </c>
      <c r="M11" s="405">
        <v>-9</v>
      </c>
      <c r="N11" s="405">
        <v>-9</v>
      </c>
      <c r="O11" s="231">
        <v>-10</v>
      </c>
      <c r="P11" s="405">
        <v>-39</v>
      </c>
      <c r="Q11" s="405">
        <v>-67</v>
      </c>
      <c r="R11" s="144"/>
      <c r="S11" s="259"/>
      <c r="T11" s="144"/>
    </row>
    <row r="12" spans="2:20">
      <c r="B12" s="77" t="s">
        <v>257</v>
      </c>
      <c r="C12" s="182" t="s">
        <v>1</v>
      </c>
      <c r="D12" s="182" t="s">
        <v>1</v>
      </c>
      <c r="E12" s="182" t="s">
        <v>1</v>
      </c>
      <c r="F12" s="182" t="s">
        <v>1</v>
      </c>
      <c r="G12" s="182" t="s">
        <v>1</v>
      </c>
      <c r="H12" s="187" t="s">
        <v>1</v>
      </c>
      <c r="I12" s="187" t="s">
        <v>1</v>
      </c>
      <c r="J12" s="187" t="s">
        <v>1</v>
      </c>
      <c r="K12" s="187" t="s">
        <v>1</v>
      </c>
      <c r="L12" s="187" t="s">
        <v>1</v>
      </c>
      <c r="M12" s="397" t="s">
        <v>1</v>
      </c>
      <c r="N12" s="397" t="s">
        <v>1</v>
      </c>
      <c r="O12" s="182" t="s">
        <v>1</v>
      </c>
      <c r="P12" s="397" t="s">
        <v>1</v>
      </c>
      <c r="Q12" s="397" t="s">
        <v>1</v>
      </c>
      <c r="R12" s="144"/>
      <c r="S12" s="259"/>
      <c r="T12" s="144"/>
    </row>
    <row r="13" spans="2:20">
      <c r="B13" s="71" t="s">
        <v>199</v>
      </c>
      <c r="C13" s="231">
        <v>-17</v>
      </c>
      <c r="D13" s="231">
        <v>-6</v>
      </c>
      <c r="E13" s="231">
        <v>-8</v>
      </c>
      <c r="F13" s="231">
        <v>-9</v>
      </c>
      <c r="G13" s="231">
        <v>-40</v>
      </c>
      <c r="H13" s="166">
        <v>22</v>
      </c>
      <c r="I13" s="166">
        <v>56</v>
      </c>
      <c r="J13" s="166">
        <v>-6</v>
      </c>
      <c r="K13" s="166">
        <v>-6</v>
      </c>
      <c r="L13" s="166">
        <v>66</v>
      </c>
      <c r="M13" s="405">
        <v>-9</v>
      </c>
      <c r="N13" s="405">
        <v>-9</v>
      </c>
      <c r="O13" s="231">
        <v>-10</v>
      </c>
      <c r="P13" s="405">
        <v>-39</v>
      </c>
      <c r="Q13" s="405">
        <v>-67</v>
      </c>
      <c r="R13" s="144"/>
      <c r="S13" s="259"/>
      <c r="T13" s="144"/>
    </row>
    <row r="14" spans="2:20">
      <c r="B14" s="74" t="s">
        <v>200</v>
      </c>
      <c r="C14" s="182" t="s">
        <v>1</v>
      </c>
      <c r="D14" s="182" t="s">
        <v>1</v>
      </c>
      <c r="E14" s="182" t="s">
        <v>1</v>
      </c>
      <c r="F14" s="182" t="s">
        <v>1</v>
      </c>
      <c r="G14" s="182" t="s">
        <v>1</v>
      </c>
      <c r="H14" s="75" t="s">
        <v>1</v>
      </c>
      <c r="I14" s="75" t="s">
        <v>1</v>
      </c>
      <c r="J14" s="75" t="s">
        <v>1</v>
      </c>
      <c r="K14" s="75" t="s">
        <v>1</v>
      </c>
      <c r="L14" s="75" t="s">
        <v>1</v>
      </c>
      <c r="M14" s="397" t="s">
        <v>1</v>
      </c>
      <c r="N14" s="397" t="s">
        <v>1</v>
      </c>
      <c r="O14" s="182" t="s">
        <v>1</v>
      </c>
      <c r="P14" s="397" t="s">
        <v>1</v>
      </c>
      <c r="Q14" s="397" t="s">
        <v>1</v>
      </c>
      <c r="R14" s="144"/>
      <c r="S14" s="259"/>
      <c r="T14" s="87"/>
    </row>
    <row r="15" spans="2:20">
      <c r="B15" s="88" t="s">
        <v>0</v>
      </c>
      <c r="C15" s="231">
        <v>0</v>
      </c>
      <c r="D15" s="231">
        <v>0</v>
      </c>
      <c r="E15" s="231">
        <v>0</v>
      </c>
      <c r="F15" s="231">
        <v>0</v>
      </c>
      <c r="G15" s="231">
        <v>0</v>
      </c>
      <c r="H15" s="168">
        <v>0</v>
      </c>
      <c r="I15" s="168">
        <v>0</v>
      </c>
      <c r="J15" s="168">
        <v>0</v>
      </c>
      <c r="K15" s="168">
        <v>0</v>
      </c>
      <c r="L15" s="166">
        <v>0</v>
      </c>
      <c r="M15" s="405">
        <v>0</v>
      </c>
      <c r="N15" s="405">
        <v>0</v>
      </c>
      <c r="O15" s="231">
        <v>0</v>
      </c>
      <c r="P15" s="405">
        <v>0</v>
      </c>
      <c r="Q15" s="405">
        <v>0</v>
      </c>
      <c r="S15" s="259"/>
    </row>
    <row r="16" spans="2:20">
      <c r="B16" s="79" t="s">
        <v>196</v>
      </c>
      <c r="C16" s="182" t="s">
        <v>1</v>
      </c>
      <c r="D16" s="182" t="s">
        <v>1</v>
      </c>
      <c r="E16" s="182" t="s">
        <v>1</v>
      </c>
      <c r="F16" s="182" t="s">
        <v>1</v>
      </c>
      <c r="G16" s="182" t="s">
        <v>1</v>
      </c>
      <c r="H16" s="107" t="s">
        <v>1</v>
      </c>
      <c r="I16" s="107" t="s">
        <v>1</v>
      </c>
      <c r="J16" s="107" t="s">
        <v>1</v>
      </c>
      <c r="K16" s="107" t="s">
        <v>1</v>
      </c>
      <c r="L16" s="107" t="s">
        <v>1</v>
      </c>
      <c r="M16" s="397" t="s">
        <v>1</v>
      </c>
      <c r="N16" s="397" t="s">
        <v>1</v>
      </c>
      <c r="O16" s="182" t="s">
        <v>1</v>
      </c>
      <c r="P16" s="397" t="s">
        <v>1</v>
      </c>
      <c r="Q16" s="397" t="s">
        <v>1</v>
      </c>
      <c r="S16" s="259"/>
    </row>
    <row r="17" spans="2:20">
      <c r="B17" s="80"/>
      <c r="C17" s="243"/>
      <c r="D17" s="243"/>
      <c r="E17" s="243"/>
      <c r="F17" s="243"/>
      <c r="G17" s="243"/>
      <c r="H17" s="277"/>
      <c r="I17" s="277"/>
      <c r="J17" s="277"/>
      <c r="K17" s="277"/>
      <c r="L17" s="277"/>
      <c r="M17" s="406"/>
      <c r="N17" s="406"/>
      <c r="O17" s="243"/>
      <c r="P17" s="406"/>
      <c r="Q17" s="406"/>
      <c r="S17" s="259"/>
    </row>
    <row r="18" spans="2:20">
      <c r="B18" s="81" t="s">
        <v>258</v>
      </c>
      <c r="C18" s="82"/>
      <c r="D18" s="82"/>
      <c r="E18" s="82"/>
      <c r="F18" s="82"/>
      <c r="G18" s="82"/>
      <c r="H18" s="278"/>
      <c r="I18" s="278"/>
      <c r="J18" s="278"/>
      <c r="K18" s="278"/>
      <c r="L18" s="278"/>
      <c r="M18" s="399"/>
      <c r="N18" s="399"/>
      <c r="O18" s="82"/>
      <c r="P18" s="399"/>
      <c r="Q18" s="399"/>
      <c r="S18" s="259"/>
    </row>
    <row r="19" spans="2:20">
      <c r="B19" s="83" t="s">
        <v>220</v>
      </c>
      <c r="C19" s="82"/>
      <c r="D19" s="82"/>
      <c r="E19" s="82"/>
      <c r="F19" s="82"/>
      <c r="G19" s="82"/>
      <c r="H19" s="278"/>
      <c r="I19" s="278"/>
      <c r="J19" s="278"/>
      <c r="K19" s="278"/>
      <c r="L19" s="278"/>
      <c r="M19" s="399"/>
      <c r="N19" s="399"/>
      <c r="O19" s="82"/>
      <c r="P19" s="399"/>
      <c r="Q19" s="399"/>
      <c r="S19" s="259"/>
    </row>
    <row r="20" spans="2:20">
      <c r="B20" s="208" t="s">
        <v>259</v>
      </c>
      <c r="C20" s="264" t="s">
        <v>1</v>
      </c>
      <c r="D20" s="264" t="s">
        <v>1</v>
      </c>
      <c r="E20" s="264" t="s">
        <v>1</v>
      </c>
      <c r="F20" s="264" t="s">
        <v>1</v>
      </c>
      <c r="G20" s="264" t="s">
        <v>1</v>
      </c>
      <c r="H20" s="276" t="s">
        <v>1</v>
      </c>
      <c r="I20" s="276" t="s">
        <v>1</v>
      </c>
      <c r="J20" s="276" t="s">
        <v>1</v>
      </c>
      <c r="K20" s="276" t="s">
        <v>1</v>
      </c>
      <c r="L20" s="276" t="s">
        <v>1</v>
      </c>
      <c r="M20" s="407" t="s">
        <v>1</v>
      </c>
      <c r="N20" s="407" t="s">
        <v>1</v>
      </c>
      <c r="O20" s="264" t="s">
        <v>1</v>
      </c>
      <c r="P20" s="407" t="s">
        <v>1</v>
      </c>
      <c r="Q20" s="407" t="s">
        <v>1</v>
      </c>
      <c r="S20" s="259"/>
    </row>
    <row r="21" spans="2:20">
      <c r="B21" s="147" t="s">
        <v>260</v>
      </c>
      <c r="C21" s="265" t="s">
        <v>1</v>
      </c>
      <c r="D21" s="265" t="s">
        <v>1</v>
      </c>
      <c r="E21" s="265" t="s">
        <v>1</v>
      </c>
      <c r="F21" s="265" t="s">
        <v>1</v>
      </c>
      <c r="G21" s="265" t="s">
        <v>1</v>
      </c>
      <c r="H21" s="276" t="s">
        <v>1</v>
      </c>
      <c r="I21" s="276" t="s">
        <v>1</v>
      </c>
      <c r="J21" s="276" t="s">
        <v>1</v>
      </c>
      <c r="K21" s="276" t="s">
        <v>1</v>
      </c>
      <c r="L21" s="276" t="s">
        <v>1</v>
      </c>
      <c r="M21" s="408" t="s">
        <v>1</v>
      </c>
      <c r="N21" s="408" t="s">
        <v>1</v>
      </c>
      <c r="O21" s="265" t="s">
        <v>1</v>
      </c>
      <c r="P21" s="408" t="s">
        <v>1</v>
      </c>
      <c r="Q21" s="408" t="s">
        <v>1</v>
      </c>
      <c r="S21" s="259"/>
    </row>
    <row r="22" spans="2:20">
      <c r="B22" s="150"/>
      <c r="C22" s="266"/>
      <c r="D22" s="266"/>
      <c r="E22" s="266"/>
      <c r="F22" s="266"/>
      <c r="G22" s="266"/>
      <c r="H22" s="279"/>
      <c r="I22" s="279"/>
      <c r="J22" s="279"/>
      <c r="K22" s="279"/>
      <c r="L22" s="279"/>
      <c r="M22" s="409"/>
      <c r="N22" s="409"/>
      <c r="O22" s="266"/>
      <c r="P22" s="409"/>
      <c r="Q22" s="409"/>
      <c r="S22" s="259"/>
    </row>
    <row r="23" spans="2:20">
      <c r="B23" s="90" t="s">
        <v>7</v>
      </c>
      <c r="C23" s="298">
        <v>4.7E-2</v>
      </c>
      <c r="D23" s="298">
        <v>4.7E-2</v>
      </c>
      <c r="E23" s="298">
        <v>4.7E-2</v>
      </c>
      <c r="F23" s="298">
        <v>4.8000000000000001E-2</v>
      </c>
      <c r="G23" s="298">
        <v>4.8000000000000001E-2</v>
      </c>
      <c r="H23" s="297">
        <v>4.2000000000000003E-2</v>
      </c>
      <c r="I23" s="297">
        <v>5.3999999999999999E-2</v>
      </c>
      <c r="J23" s="297">
        <v>5.8999999999999997E-2</v>
      </c>
      <c r="K23" s="297">
        <v>5.6000000000000001E-2</v>
      </c>
      <c r="L23" s="297">
        <v>5.2999999999999999E-2</v>
      </c>
      <c r="M23" s="410">
        <v>4.8000000000000001E-2</v>
      </c>
      <c r="N23" s="410">
        <v>4.2999999999999997E-2</v>
      </c>
      <c r="O23" s="298">
        <v>3.7235999999999998E-2</v>
      </c>
      <c r="P23" s="410">
        <v>3.7761000000000003E-2</v>
      </c>
      <c r="Q23" s="410">
        <v>4.1568000000000001E-2</v>
      </c>
    </row>
    <row r="24" spans="2:20">
      <c r="B24" s="80"/>
      <c r="C24" s="232"/>
      <c r="D24" s="232"/>
      <c r="E24" s="232"/>
      <c r="F24" s="232"/>
      <c r="G24" s="232"/>
      <c r="H24" s="280"/>
      <c r="I24" s="280"/>
      <c r="J24" s="280"/>
      <c r="K24" s="280"/>
      <c r="L24" s="280"/>
      <c r="M24" s="401"/>
      <c r="N24" s="401"/>
      <c r="O24" s="232"/>
      <c r="P24" s="401"/>
      <c r="Q24" s="401"/>
    </row>
    <row r="25" spans="2:20">
      <c r="B25" s="104" t="s">
        <v>261</v>
      </c>
      <c r="C25" s="244"/>
      <c r="D25" s="244"/>
      <c r="E25" s="244"/>
      <c r="F25" s="244"/>
      <c r="G25" s="244"/>
      <c r="H25" s="281"/>
      <c r="I25" s="281"/>
      <c r="J25" s="281"/>
      <c r="K25" s="281"/>
      <c r="L25" s="281"/>
      <c r="M25" s="411"/>
      <c r="N25" s="411"/>
      <c r="O25" s="244"/>
      <c r="P25" s="411"/>
      <c r="Q25" s="411"/>
    </row>
    <row r="26" spans="2:20">
      <c r="B26" s="88" t="s">
        <v>209</v>
      </c>
      <c r="C26" s="231">
        <v>0</v>
      </c>
      <c r="D26" s="231">
        <v>0</v>
      </c>
      <c r="E26" s="231">
        <v>0</v>
      </c>
      <c r="F26" s="231">
        <v>0</v>
      </c>
      <c r="G26" s="231">
        <v>0</v>
      </c>
      <c r="H26" s="166">
        <v>0</v>
      </c>
      <c r="I26" s="166">
        <v>0</v>
      </c>
      <c r="J26" s="166">
        <v>0</v>
      </c>
      <c r="K26" s="166">
        <v>0</v>
      </c>
      <c r="L26" s="166">
        <v>0</v>
      </c>
      <c r="M26" s="405">
        <v>0</v>
      </c>
      <c r="N26" s="405">
        <v>0</v>
      </c>
      <c r="O26" s="231">
        <v>0</v>
      </c>
      <c r="P26" s="405">
        <v>0</v>
      </c>
      <c r="Q26" s="405">
        <v>0</v>
      </c>
      <c r="S26" s="259"/>
      <c r="T26" s="144"/>
    </row>
    <row r="27" spans="2:20">
      <c r="B27" s="73" t="s">
        <v>29</v>
      </c>
      <c r="C27" s="231">
        <v>-0.8</v>
      </c>
      <c r="D27" s="231">
        <v>-0.7</v>
      </c>
      <c r="E27" s="231">
        <v>-0.39999999999999991</v>
      </c>
      <c r="F27" s="231">
        <v>-0.39999999999999991</v>
      </c>
      <c r="G27" s="231">
        <v>-2.2999999999999998</v>
      </c>
      <c r="H27" s="166">
        <v>0.7</v>
      </c>
      <c r="I27" s="166">
        <v>2.5</v>
      </c>
      <c r="J27" s="166">
        <v>-0.40000000000000036</v>
      </c>
      <c r="K27" s="166">
        <v>-0.39999999999999991</v>
      </c>
      <c r="L27" s="166">
        <v>2.4</v>
      </c>
      <c r="M27" s="405">
        <v>-0.4</v>
      </c>
      <c r="N27" s="405">
        <v>-0.4</v>
      </c>
      <c r="O27" s="231">
        <v>-0.39999999999999991</v>
      </c>
      <c r="P27" s="405">
        <v>-1.5000000000000002</v>
      </c>
      <c r="Q27" s="405">
        <v>-2.7</v>
      </c>
      <c r="R27" s="144"/>
      <c r="S27" s="259"/>
      <c r="T27" s="144"/>
    </row>
    <row r="28" spans="2:20">
      <c r="B28" s="74" t="s">
        <v>195</v>
      </c>
      <c r="C28" s="182" t="s">
        <v>1</v>
      </c>
      <c r="D28" s="182" t="s">
        <v>1</v>
      </c>
      <c r="E28" s="182" t="s">
        <v>1</v>
      </c>
      <c r="F28" s="182" t="s">
        <v>1</v>
      </c>
      <c r="G28" s="182" t="s">
        <v>1</v>
      </c>
      <c r="H28" s="75" t="s">
        <v>1</v>
      </c>
      <c r="I28" s="75" t="s">
        <v>1</v>
      </c>
      <c r="J28" s="75" t="s">
        <v>1</v>
      </c>
      <c r="K28" s="75" t="s">
        <v>1</v>
      </c>
      <c r="L28" s="75" t="s">
        <v>1</v>
      </c>
      <c r="M28" s="397" t="s">
        <v>1</v>
      </c>
      <c r="N28" s="397" t="s">
        <v>1</v>
      </c>
      <c r="O28" s="182" t="s">
        <v>1</v>
      </c>
      <c r="P28" s="397" t="s">
        <v>1</v>
      </c>
      <c r="Q28" s="397" t="s">
        <v>1</v>
      </c>
      <c r="S28" s="188"/>
      <c r="T28" s="144"/>
    </row>
    <row r="29" spans="2:20">
      <c r="B29" s="73" t="s">
        <v>25</v>
      </c>
      <c r="C29" s="231">
        <v>0</v>
      </c>
      <c r="D29" s="231">
        <v>0</v>
      </c>
      <c r="E29" s="231">
        <v>0</v>
      </c>
      <c r="F29" s="231">
        <v>0</v>
      </c>
      <c r="G29" s="231">
        <v>0</v>
      </c>
      <c r="H29" s="166">
        <v>0</v>
      </c>
      <c r="I29" s="166">
        <v>0</v>
      </c>
      <c r="J29" s="166">
        <v>0</v>
      </c>
      <c r="K29" s="166">
        <v>0</v>
      </c>
      <c r="L29" s="166">
        <v>0</v>
      </c>
      <c r="M29" s="405">
        <v>0</v>
      </c>
      <c r="N29" s="405">
        <v>0</v>
      </c>
      <c r="O29" s="231">
        <v>0</v>
      </c>
      <c r="P29" s="405">
        <v>0</v>
      </c>
      <c r="Q29" s="405">
        <v>0</v>
      </c>
      <c r="S29" s="259"/>
      <c r="T29" s="144"/>
    </row>
    <row r="30" spans="2:20">
      <c r="B30" s="74" t="s">
        <v>196</v>
      </c>
      <c r="C30" s="182" t="s">
        <v>1</v>
      </c>
      <c r="D30" s="182" t="s">
        <v>1</v>
      </c>
      <c r="E30" s="182" t="s">
        <v>1</v>
      </c>
      <c r="F30" s="182" t="s">
        <v>1</v>
      </c>
      <c r="G30" s="182" t="s">
        <v>1</v>
      </c>
      <c r="H30" s="75" t="s">
        <v>1</v>
      </c>
      <c r="I30" s="75" t="s">
        <v>1</v>
      </c>
      <c r="J30" s="75" t="s">
        <v>1</v>
      </c>
      <c r="K30" s="75" t="s">
        <v>1</v>
      </c>
      <c r="L30" s="75" t="s">
        <v>1</v>
      </c>
      <c r="M30" s="397" t="s">
        <v>1</v>
      </c>
      <c r="N30" s="397" t="s">
        <v>1</v>
      </c>
      <c r="O30" s="182" t="s">
        <v>1</v>
      </c>
      <c r="P30" s="397" t="s">
        <v>1</v>
      </c>
      <c r="Q30" s="397" t="s">
        <v>1</v>
      </c>
      <c r="S30" s="259"/>
      <c r="T30" s="144"/>
    </row>
    <row r="31" spans="2:20">
      <c r="B31" s="73" t="s">
        <v>53</v>
      </c>
      <c r="C31" s="231">
        <v>-0.8</v>
      </c>
      <c r="D31" s="231">
        <v>-0.7</v>
      </c>
      <c r="E31" s="231">
        <v>-0.39999999999999991</v>
      </c>
      <c r="F31" s="231">
        <v>-0.39999999999999991</v>
      </c>
      <c r="G31" s="231">
        <v>-2.2999999999999998</v>
      </c>
      <c r="H31" s="166">
        <v>0.7</v>
      </c>
      <c r="I31" s="166">
        <v>2.5</v>
      </c>
      <c r="J31" s="166">
        <v>-0.40000000000000036</v>
      </c>
      <c r="K31" s="166">
        <v>-0.39999999999999991</v>
      </c>
      <c r="L31" s="166">
        <v>2.4</v>
      </c>
      <c r="M31" s="405">
        <v>-0.4</v>
      </c>
      <c r="N31" s="405">
        <v>-0.4</v>
      </c>
      <c r="O31" s="231">
        <v>-0.39999999999999991</v>
      </c>
      <c r="P31" s="405">
        <v>-1.5000000000000002</v>
      </c>
      <c r="Q31" s="405">
        <v>-2.7</v>
      </c>
      <c r="S31" s="259"/>
      <c r="T31" s="144"/>
    </row>
    <row r="32" spans="2:20">
      <c r="B32" s="77" t="s">
        <v>198</v>
      </c>
      <c r="C32" s="301" t="s">
        <v>1</v>
      </c>
      <c r="D32" s="301" t="s">
        <v>1</v>
      </c>
      <c r="E32" s="301" t="s">
        <v>1</v>
      </c>
      <c r="F32" s="301" t="s">
        <v>1</v>
      </c>
      <c r="G32" s="301" t="s">
        <v>1</v>
      </c>
      <c r="H32" s="187" t="s">
        <v>1</v>
      </c>
      <c r="I32" s="187" t="s">
        <v>1</v>
      </c>
      <c r="J32" s="187" t="s">
        <v>1</v>
      </c>
      <c r="K32" s="187" t="s">
        <v>1</v>
      </c>
      <c r="L32" s="187" t="s">
        <v>1</v>
      </c>
      <c r="M32" s="412" t="s">
        <v>1</v>
      </c>
      <c r="N32" s="412" t="s">
        <v>1</v>
      </c>
      <c r="O32" s="301" t="s">
        <v>1</v>
      </c>
      <c r="P32" s="412" t="s">
        <v>1</v>
      </c>
      <c r="Q32" s="412" t="s">
        <v>1</v>
      </c>
      <c r="S32" s="259"/>
      <c r="T32" s="144"/>
    </row>
    <row r="33" spans="2:20">
      <c r="B33" s="71" t="s">
        <v>199</v>
      </c>
      <c r="C33" s="231">
        <v>-0.8</v>
      </c>
      <c r="D33" s="231">
        <v>-0.30000000000000004</v>
      </c>
      <c r="E33" s="231">
        <v>-0.39999999999999991</v>
      </c>
      <c r="F33" s="231">
        <v>-0.39999999999999991</v>
      </c>
      <c r="G33" s="231">
        <v>-1.9</v>
      </c>
      <c r="H33" s="166">
        <v>0.7</v>
      </c>
      <c r="I33" s="166">
        <v>2.5</v>
      </c>
      <c r="J33" s="166">
        <v>-0.40000000000000036</v>
      </c>
      <c r="K33" s="166">
        <v>-0.39999999999999991</v>
      </c>
      <c r="L33" s="166">
        <v>2.4</v>
      </c>
      <c r="M33" s="405">
        <v>-0.4</v>
      </c>
      <c r="N33" s="405">
        <v>-0.4</v>
      </c>
      <c r="O33" s="231">
        <v>-0.39999999999999991</v>
      </c>
      <c r="P33" s="405">
        <v>-1.5000000000000002</v>
      </c>
      <c r="Q33" s="405">
        <v>-2.7</v>
      </c>
      <c r="S33" s="259"/>
      <c r="T33" s="144"/>
    </row>
    <row r="34" spans="2:20">
      <c r="B34" s="74" t="s">
        <v>200</v>
      </c>
      <c r="C34" s="182" t="s">
        <v>1</v>
      </c>
      <c r="D34" s="182" t="s">
        <v>1</v>
      </c>
      <c r="E34" s="182" t="s">
        <v>1</v>
      </c>
      <c r="F34" s="182" t="s">
        <v>1</v>
      </c>
      <c r="G34" s="182" t="s">
        <v>1</v>
      </c>
      <c r="H34" s="75" t="s">
        <v>1</v>
      </c>
      <c r="I34" s="75" t="s">
        <v>1</v>
      </c>
      <c r="J34" s="75" t="s">
        <v>1</v>
      </c>
      <c r="K34" s="75" t="s">
        <v>1</v>
      </c>
      <c r="L34" s="75" t="s">
        <v>1</v>
      </c>
      <c r="M34" s="397" t="s">
        <v>1</v>
      </c>
      <c r="N34" s="397" t="s">
        <v>1</v>
      </c>
      <c r="O34" s="182" t="s">
        <v>1</v>
      </c>
      <c r="P34" s="397" t="s">
        <v>1</v>
      </c>
      <c r="Q34" s="397" t="s">
        <v>1</v>
      </c>
      <c r="S34" s="259"/>
    </row>
    <row r="35" spans="2:20">
      <c r="B35" s="71" t="s">
        <v>0</v>
      </c>
      <c r="C35" s="231">
        <v>0</v>
      </c>
      <c r="D35" s="231">
        <v>0</v>
      </c>
      <c r="E35" s="231">
        <v>0</v>
      </c>
      <c r="F35" s="231">
        <v>0</v>
      </c>
      <c r="G35" s="231">
        <v>0</v>
      </c>
      <c r="H35" s="168">
        <v>0</v>
      </c>
      <c r="I35" s="168">
        <v>0</v>
      </c>
      <c r="J35" s="168">
        <v>0</v>
      </c>
      <c r="K35" s="168">
        <v>0</v>
      </c>
      <c r="L35" s="166">
        <v>0</v>
      </c>
      <c r="M35" s="405">
        <v>0</v>
      </c>
      <c r="N35" s="405">
        <v>0</v>
      </c>
      <c r="O35" s="231">
        <v>0</v>
      </c>
      <c r="P35" s="405">
        <v>0</v>
      </c>
      <c r="Q35" s="405">
        <v>0</v>
      </c>
      <c r="S35" s="259"/>
    </row>
    <row r="36" spans="2:20">
      <c r="B36" s="79" t="s">
        <v>196</v>
      </c>
      <c r="C36" s="183" t="s">
        <v>1</v>
      </c>
      <c r="D36" s="183" t="s">
        <v>1</v>
      </c>
      <c r="E36" s="183" t="s">
        <v>1</v>
      </c>
      <c r="F36" s="183" t="s">
        <v>1</v>
      </c>
      <c r="G36" s="183" t="s">
        <v>1</v>
      </c>
      <c r="H36" s="107" t="s">
        <v>1</v>
      </c>
      <c r="I36" s="107" t="s">
        <v>1</v>
      </c>
      <c r="J36" s="107" t="s">
        <v>1</v>
      </c>
      <c r="K36" s="107" t="s">
        <v>1</v>
      </c>
      <c r="L36" s="107" t="s">
        <v>1</v>
      </c>
      <c r="M36" s="413" t="s">
        <v>1</v>
      </c>
      <c r="N36" s="413" t="s">
        <v>1</v>
      </c>
      <c r="O36" s="183" t="s">
        <v>1</v>
      </c>
      <c r="P36" s="413" t="s">
        <v>1</v>
      </c>
      <c r="Q36" s="413" t="s">
        <v>1</v>
      </c>
    </row>
    <row r="37" spans="2:20">
      <c r="B37" s="80"/>
      <c r="C37" s="189"/>
      <c r="D37" s="189"/>
      <c r="E37" s="189"/>
      <c r="F37" s="189"/>
      <c r="G37" s="189"/>
      <c r="H37" s="189"/>
      <c r="I37" s="189"/>
      <c r="J37" s="189"/>
      <c r="K37" s="189"/>
      <c r="L37" s="189"/>
      <c r="M37" s="414"/>
      <c r="N37" s="414"/>
      <c r="O37" s="189"/>
      <c r="P37" s="414"/>
      <c r="Q37" s="414"/>
    </row>
    <row r="38" spans="2:20">
      <c r="C38" s="245"/>
      <c r="D38" s="245"/>
      <c r="E38" s="245"/>
      <c r="F38" s="245"/>
      <c r="G38" s="245"/>
      <c r="M38" s="415"/>
      <c r="N38" s="415"/>
      <c r="O38" s="245"/>
    </row>
    <row r="39" spans="2:20" ht="27" customHeight="1">
      <c r="B39" s="665" t="s">
        <v>262</v>
      </c>
      <c r="C39" s="245"/>
      <c r="D39" s="245"/>
      <c r="E39" s="245"/>
      <c r="F39" s="245"/>
      <c r="G39" s="245"/>
      <c r="M39" s="415"/>
      <c r="N39" s="415"/>
      <c r="O39" s="245"/>
    </row>
    <row r="40" spans="2:20" ht="25.5" customHeight="1">
      <c r="B40" s="665"/>
      <c r="C40" s="245"/>
      <c r="D40" s="245"/>
      <c r="E40" s="245"/>
      <c r="F40" s="245"/>
      <c r="G40" s="245"/>
      <c r="M40" s="415"/>
      <c r="N40" s="415"/>
      <c r="O40" s="245"/>
    </row>
    <row r="41" spans="2:20">
      <c r="B41" s="349"/>
      <c r="C41" s="245"/>
      <c r="D41" s="245"/>
      <c r="E41" s="245"/>
      <c r="F41" s="245"/>
      <c r="G41" s="245"/>
      <c r="M41" s="415"/>
      <c r="N41" s="415"/>
      <c r="O41" s="245"/>
    </row>
    <row r="42" spans="2:20">
      <c r="B42" s="322"/>
      <c r="H42" s="227"/>
      <c r="I42" s="227"/>
      <c r="J42" s="227"/>
      <c r="K42" s="227"/>
      <c r="L42" s="227"/>
    </row>
    <row r="43" spans="2:20">
      <c r="B43" s="219"/>
      <c r="C43" s="302"/>
      <c r="D43" s="302"/>
      <c r="E43" s="302"/>
      <c r="F43" s="302"/>
      <c r="G43" s="302"/>
      <c r="H43" s="302"/>
      <c r="I43" s="302"/>
      <c r="J43" s="302"/>
      <c r="K43" s="302"/>
      <c r="L43" s="302"/>
      <c r="M43" s="403"/>
      <c r="N43" s="403"/>
      <c r="O43" s="302"/>
    </row>
    <row r="44" spans="2:20">
      <c r="B44" s="219"/>
      <c r="C44" s="302"/>
      <c r="D44" s="302"/>
      <c r="E44" s="302"/>
      <c r="F44" s="302"/>
      <c r="G44" s="302"/>
      <c r="H44" s="302"/>
      <c r="I44" s="302"/>
      <c r="J44" s="302"/>
      <c r="K44" s="302"/>
      <c r="L44" s="302"/>
      <c r="M44" s="403"/>
      <c r="N44" s="403"/>
      <c r="O44" s="302"/>
    </row>
    <row r="45" spans="2:20">
      <c r="B45" s="219"/>
      <c r="C45" s="302"/>
      <c r="D45" s="302"/>
      <c r="E45" s="302"/>
      <c r="F45" s="302"/>
      <c r="G45" s="302"/>
      <c r="H45" s="302"/>
      <c r="I45" s="302"/>
      <c r="J45" s="302"/>
      <c r="K45" s="302"/>
      <c r="L45" s="302"/>
      <c r="M45" s="403"/>
      <c r="N45" s="403"/>
      <c r="O45" s="302"/>
    </row>
    <row r="46" spans="2:20">
      <c r="B46" s="219"/>
      <c r="C46" s="302"/>
      <c r="D46" s="302"/>
      <c r="E46" s="302"/>
      <c r="F46" s="302"/>
      <c r="G46" s="302"/>
      <c r="H46" s="302"/>
      <c r="I46" s="302"/>
      <c r="J46" s="302"/>
      <c r="K46" s="302"/>
      <c r="L46" s="302"/>
      <c r="M46" s="403"/>
      <c r="N46" s="403"/>
      <c r="O46" s="302"/>
    </row>
    <row r="47" spans="2:20">
      <c r="B47" s="219"/>
      <c r="C47" s="302"/>
      <c r="D47" s="302"/>
      <c r="E47" s="302"/>
      <c r="F47" s="302"/>
      <c r="G47" s="302"/>
      <c r="H47" s="302"/>
      <c r="I47" s="302"/>
      <c r="J47" s="302"/>
      <c r="K47" s="302"/>
      <c r="L47" s="302"/>
      <c r="M47" s="403"/>
      <c r="N47" s="403"/>
      <c r="O47" s="302"/>
    </row>
    <row r="48" spans="2:20">
      <c r="B48" s="219"/>
      <c r="C48" s="306"/>
      <c r="D48" s="306"/>
      <c r="E48" s="306"/>
      <c r="F48" s="306"/>
      <c r="G48" s="306"/>
      <c r="H48" s="306"/>
      <c r="I48" s="306"/>
      <c r="J48" s="306"/>
      <c r="K48" s="306"/>
      <c r="L48" s="306"/>
      <c r="M48" s="404"/>
      <c r="N48" s="404"/>
      <c r="O48" s="306"/>
    </row>
    <row r="49" spans="2:15">
      <c r="B49" s="219"/>
      <c r="C49" s="307"/>
      <c r="D49" s="307"/>
      <c r="E49" s="307"/>
      <c r="F49" s="307"/>
      <c r="G49" s="307"/>
      <c r="H49" s="307"/>
      <c r="I49" s="307"/>
      <c r="J49" s="307"/>
      <c r="K49" s="307"/>
      <c r="L49" s="307"/>
      <c r="M49" s="416"/>
      <c r="N49" s="416"/>
      <c r="O49" s="307"/>
    </row>
    <row r="50" spans="2:15">
      <c r="B50" s="219"/>
      <c r="C50" s="307"/>
      <c r="D50" s="307"/>
      <c r="E50" s="307"/>
      <c r="F50" s="307"/>
      <c r="G50" s="307"/>
      <c r="H50" s="307"/>
      <c r="I50" s="307"/>
      <c r="J50" s="307"/>
      <c r="K50" s="307"/>
      <c r="L50" s="307"/>
      <c r="M50" s="416"/>
      <c r="N50" s="416"/>
      <c r="O50" s="307"/>
    </row>
    <row r="51" spans="2:15">
      <c r="B51" s="219"/>
      <c r="C51" s="307"/>
      <c r="D51" s="307"/>
      <c r="E51" s="307"/>
      <c r="F51" s="307"/>
      <c r="G51" s="307"/>
      <c r="H51" s="307"/>
      <c r="I51" s="307"/>
      <c r="J51" s="307"/>
      <c r="K51" s="307"/>
      <c r="L51" s="307"/>
      <c r="M51" s="416"/>
      <c r="N51" s="416"/>
      <c r="O51" s="307"/>
    </row>
    <row r="52" spans="2:15">
      <c r="B52" s="219"/>
      <c r="C52" s="307"/>
      <c r="D52" s="307"/>
      <c r="E52" s="307"/>
      <c r="F52" s="307"/>
      <c r="G52" s="307"/>
      <c r="H52" s="307"/>
      <c r="I52" s="307"/>
      <c r="J52" s="307"/>
      <c r="K52" s="307"/>
      <c r="L52" s="307"/>
      <c r="M52" s="416"/>
      <c r="N52" s="416"/>
      <c r="O52" s="307"/>
    </row>
    <row r="53" spans="2:15">
      <c r="C53" s="302"/>
      <c r="D53" s="302"/>
      <c r="E53" s="302"/>
      <c r="F53" s="302"/>
      <c r="G53" s="302"/>
      <c r="H53" s="302"/>
      <c r="I53" s="302"/>
      <c r="J53" s="302"/>
      <c r="K53" s="302"/>
      <c r="L53" s="302"/>
      <c r="M53" s="403"/>
      <c r="N53" s="403"/>
      <c r="O53" s="302"/>
    </row>
  </sheetData>
  <mergeCells count="1">
    <mergeCell ref="B39:B40"/>
  </mergeCells>
  <pageMargins left="0.2" right="0.2" top="1" bottom="1" header="0.5" footer="0.5"/>
  <pageSetup paperSize="9" scale="57"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8">
    <tabColor indexed="43"/>
    <pageSetUpPr fitToPage="1"/>
  </sheetPr>
  <dimension ref="B1:T61"/>
  <sheetViews>
    <sheetView showGridLines="0" view="pageBreakPreview" zoomScale="90" zoomScaleNormal="85" zoomScaleSheetLayoutView="90" workbookViewId="0">
      <pane xSplit="2" ySplit="3" topLeftCell="C4" activePane="bottomRight" state="frozen"/>
      <selection activeCell="X36" sqref="X36"/>
      <selection pane="topRight" activeCell="X36" sqref="X36"/>
      <selection pane="bottomLeft" activeCell="X36" sqref="X36"/>
      <selection pane="bottomRight" activeCell="M18" sqref="M18"/>
    </sheetView>
  </sheetViews>
  <sheetFormatPr defaultColWidth="9.140625" defaultRowHeight="12.75"/>
  <cols>
    <col min="1" max="1" width="1.28515625" style="8" customWidth="1"/>
    <col min="2" max="2" width="38.28515625" style="8" bestFit="1" customWidth="1"/>
    <col min="3" max="7" width="9.140625" style="8"/>
    <col min="8" max="12" width="9.42578125" style="8" bestFit="1" customWidth="1"/>
    <col min="13" max="14" width="9.140625" style="386"/>
    <col min="15" max="15" width="9" style="8" customWidth="1"/>
    <col min="16" max="17" width="9.140625" style="8"/>
    <col min="18" max="18" width="12.42578125" style="8" bestFit="1" customWidth="1"/>
    <col min="19" max="19" width="9.140625" style="8"/>
    <col min="20" max="20" width="10" style="8" bestFit="1" customWidth="1"/>
    <col min="21" max="16384" width="9.140625" style="8"/>
  </cols>
  <sheetData>
    <row r="1" spans="2:17" ht="13.5" thickBot="1">
      <c r="B1" s="102"/>
      <c r="H1" s="370"/>
      <c r="I1" s="370"/>
      <c r="J1" s="370"/>
      <c r="K1" s="370"/>
      <c r="L1" s="370"/>
    </row>
    <row r="2" spans="2:17" ht="13.5" thickBot="1">
      <c r="B2" s="103" t="s">
        <v>255</v>
      </c>
      <c r="C2" s="553">
        <v>2021</v>
      </c>
      <c r="D2" s="554"/>
      <c r="E2" s="554"/>
      <c r="F2" s="554"/>
      <c r="G2" s="555"/>
      <c r="H2" s="465">
        <v>2022</v>
      </c>
      <c r="I2" s="466"/>
      <c r="J2" s="466"/>
      <c r="K2" s="466"/>
      <c r="L2" s="467"/>
      <c r="M2" s="556">
        <v>2023</v>
      </c>
      <c r="N2" s="556"/>
      <c r="O2" s="557"/>
      <c r="P2" s="558"/>
      <c r="Q2" s="558"/>
    </row>
    <row r="3" spans="2:17" ht="13.5" thickBot="1">
      <c r="B3" s="102" t="s">
        <v>263</v>
      </c>
      <c r="C3" s="246" t="s">
        <v>57</v>
      </c>
      <c r="D3" s="246" t="s">
        <v>58</v>
      </c>
      <c r="E3" s="246" t="s">
        <v>59</v>
      </c>
      <c r="F3" s="246" t="s">
        <v>60</v>
      </c>
      <c r="G3" s="246" t="s">
        <v>61</v>
      </c>
      <c r="H3" s="381" t="s">
        <v>57</v>
      </c>
      <c r="I3" s="381" t="s">
        <v>58</v>
      </c>
      <c r="J3" s="381" t="s">
        <v>59</v>
      </c>
      <c r="K3" s="383" t="s">
        <v>60</v>
      </c>
      <c r="L3" s="383" t="s">
        <v>61</v>
      </c>
      <c r="M3" s="387" t="s">
        <v>57</v>
      </c>
      <c r="N3" s="246" t="s">
        <v>58</v>
      </c>
      <c r="O3" s="246" t="s">
        <v>59</v>
      </c>
      <c r="P3" s="387" t="s">
        <v>60</v>
      </c>
      <c r="Q3" s="387" t="s">
        <v>61</v>
      </c>
    </row>
    <row r="4" spans="2:17">
      <c r="B4" s="113"/>
      <c r="C4" s="112"/>
      <c r="D4" s="112"/>
      <c r="E4" s="112"/>
      <c r="F4" s="112"/>
      <c r="G4" s="112"/>
      <c r="M4" s="417"/>
      <c r="N4" s="112"/>
      <c r="O4" s="112"/>
      <c r="P4" s="417"/>
      <c r="Q4" s="417"/>
    </row>
    <row r="5" spans="2:17">
      <c r="B5" s="69" t="s">
        <v>185</v>
      </c>
      <c r="C5" s="355"/>
      <c r="D5" s="355"/>
      <c r="E5" s="355"/>
      <c r="F5" s="355"/>
      <c r="G5" s="355"/>
      <c r="H5" s="70"/>
      <c r="I5" s="70"/>
      <c r="J5" s="70"/>
      <c r="K5" s="70"/>
      <c r="L5" s="70"/>
      <c r="M5" s="395"/>
      <c r="N5" s="355"/>
      <c r="O5" s="355"/>
      <c r="P5" s="395"/>
      <c r="Q5" s="395"/>
    </row>
    <row r="6" spans="2:17">
      <c r="B6" s="88" t="s">
        <v>209</v>
      </c>
      <c r="C6" s="115">
        <v>8999</v>
      </c>
      <c r="D6" s="115">
        <v>9362</v>
      </c>
      <c r="E6" s="115">
        <v>10292</v>
      </c>
      <c r="F6" s="115">
        <v>10730</v>
      </c>
      <c r="G6" s="115">
        <v>39383</v>
      </c>
      <c r="H6" s="114">
        <v>10706</v>
      </c>
      <c r="I6" s="114">
        <v>8369</v>
      </c>
      <c r="J6" s="114">
        <v>8578</v>
      </c>
      <c r="K6" s="114">
        <v>9791</v>
      </c>
      <c r="L6" s="114">
        <v>37444</v>
      </c>
      <c r="M6" s="389">
        <v>10013</v>
      </c>
      <c r="N6" s="115">
        <v>10600</v>
      </c>
      <c r="O6" s="115">
        <v>12446</v>
      </c>
      <c r="P6" s="389">
        <v>12269</v>
      </c>
      <c r="Q6" s="389">
        <v>45328</v>
      </c>
    </row>
    <row r="7" spans="2:17">
      <c r="B7" s="73" t="s">
        <v>29</v>
      </c>
      <c r="C7" s="115">
        <v>3586</v>
      </c>
      <c r="D7" s="115">
        <v>3622</v>
      </c>
      <c r="E7" s="115">
        <v>3812</v>
      </c>
      <c r="F7" s="115">
        <v>3736</v>
      </c>
      <c r="G7" s="115">
        <v>14756</v>
      </c>
      <c r="H7" s="114">
        <v>4163</v>
      </c>
      <c r="I7" s="114">
        <v>3399</v>
      </c>
      <c r="J7" s="114">
        <v>3359</v>
      </c>
      <c r="K7" s="114">
        <v>3542</v>
      </c>
      <c r="L7" s="114">
        <v>14463</v>
      </c>
      <c r="M7" s="389">
        <v>3991</v>
      </c>
      <c r="N7" s="115">
        <v>4055</v>
      </c>
      <c r="O7" s="115">
        <v>4727</v>
      </c>
      <c r="P7" s="389">
        <v>4077</v>
      </c>
      <c r="Q7" s="389">
        <v>16850</v>
      </c>
    </row>
    <row r="8" spans="2:17">
      <c r="B8" s="74" t="s">
        <v>195</v>
      </c>
      <c r="C8" s="106">
        <v>0.39799999999999996</v>
      </c>
      <c r="D8" s="106">
        <v>0.38700000000000001</v>
      </c>
      <c r="E8" s="106">
        <v>0.37</v>
      </c>
      <c r="F8" s="106">
        <v>0.34799999999999998</v>
      </c>
      <c r="G8" s="106">
        <v>0.375</v>
      </c>
      <c r="H8" s="75">
        <v>0.38900000000000001</v>
      </c>
      <c r="I8" s="75">
        <v>0.40600000000000003</v>
      </c>
      <c r="J8" s="75">
        <v>0.39200000000000002</v>
      </c>
      <c r="K8" s="75">
        <v>0.36200000000000004</v>
      </c>
      <c r="L8" s="75">
        <v>0.38600000000000001</v>
      </c>
      <c r="M8" s="418">
        <v>0.39899999999999997</v>
      </c>
      <c r="N8" s="106">
        <v>0.38299999999999995</v>
      </c>
      <c r="O8" s="106">
        <v>0.38</v>
      </c>
      <c r="P8" s="418">
        <v>0.33200000000000002</v>
      </c>
      <c r="Q8" s="559">
        <v>0.37200000000000005</v>
      </c>
    </row>
    <row r="9" spans="2:17">
      <c r="B9" s="73" t="s">
        <v>25</v>
      </c>
      <c r="C9" s="115">
        <v>1280</v>
      </c>
      <c r="D9" s="115">
        <v>1322</v>
      </c>
      <c r="E9" s="115">
        <v>1422</v>
      </c>
      <c r="F9" s="115">
        <v>1349</v>
      </c>
      <c r="G9" s="115">
        <v>5373</v>
      </c>
      <c r="H9" s="114">
        <v>1484</v>
      </c>
      <c r="I9" s="114">
        <v>1253</v>
      </c>
      <c r="J9" s="114">
        <v>1159</v>
      </c>
      <c r="K9" s="114">
        <v>1241</v>
      </c>
      <c r="L9" s="114">
        <v>5137</v>
      </c>
      <c r="M9" s="389">
        <v>1164</v>
      </c>
      <c r="N9" s="115">
        <v>1228</v>
      </c>
      <c r="O9" s="115">
        <v>1276</v>
      </c>
      <c r="P9" s="389">
        <v>1228</v>
      </c>
      <c r="Q9" s="391">
        <v>4896</v>
      </c>
    </row>
    <row r="10" spans="2:17">
      <c r="B10" s="74" t="s">
        <v>196</v>
      </c>
      <c r="C10" s="106">
        <v>0.14199999999999999</v>
      </c>
      <c r="D10" s="106">
        <v>0.14099999999999999</v>
      </c>
      <c r="E10" s="106">
        <v>0.13800000000000001</v>
      </c>
      <c r="F10" s="106">
        <v>0.126</v>
      </c>
      <c r="G10" s="106">
        <v>0.13600000000000001</v>
      </c>
      <c r="H10" s="75">
        <v>0.13900000000000001</v>
      </c>
      <c r="I10" s="75">
        <v>0.15</v>
      </c>
      <c r="J10" s="75">
        <v>0.13500000000000001</v>
      </c>
      <c r="K10" s="75">
        <v>0.127</v>
      </c>
      <c r="L10" s="75">
        <v>0.13699999999999998</v>
      </c>
      <c r="M10" s="418">
        <v>0.11599999999999999</v>
      </c>
      <c r="N10" s="106">
        <v>0.11599999999999999</v>
      </c>
      <c r="O10" s="106">
        <v>0.10300000000000001</v>
      </c>
      <c r="P10" s="418">
        <v>0.1</v>
      </c>
      <c r="Q10" s="559">
        <v>0.10800000000000001</v>
      </c>
    </row>
    <row r="11" spans="2:17">
      <c r="B11" s="73" t="s">
        <v>11</v>
      </c>
      <c r="C11" s="115">
        <v>4866</v>
      </c>
      <c r="D11" s="115">
        <v>4944</v>
      </c>
      <c r="E11" s="115">
        <v>5233</v>
      </c>
      <c r="F11" s="115">
        <v>5085</v>
      </c>
      <c r="G11" s="115">
        <v>20128</v>
      </c>
      <c r="H11" s="114">
        <v>5647</v>
      </c>
      <c r="I11" s="114">
        <v>4652</v>
      </c>
      <c r="J11" s="114">
        <v>4517</v>
      </c>
      <c r="K11" s="114">
        <v>4785</v>
      </c>
      <c r="L11" s="114">
        <v>19601</v>
      </c>
      <c r="M11" s="389">
        <v>5155</v>
      </c>
      <c r="N11" s="115">
        <v>5283</v>
      </c>
      <c r="O11" s="115">
        <v>6003</v>
      </c>
      <c r="P11" s="389">
        <v>5305</v>
      </c>
      <c r="Q11" s="391">
        <v>21746</v>
      </c>
    </row>
    <row r="12" spans="2:17">
      <c r="B12" s="77" t="s">
        <v>257</v>
      </c>
      <c r="C12" s="78">
        <v>0.54100000000000004</v>
      </c>
      <c r="D12" s="78">
        <v>0.52800000000000002</v>
      </c>
      <c r="E12" s="78">
        <v>0.50800000000000001</v>
      </c>
      <c r="F12" s="78">
        <v>0.47399999999999998</v>
      </c>
      <c r="G12" s="78">
        <v>0.51100000000000001</v>
      </c>
      <c r="H12" s="75">
        <v>0.52800000000000002</v>
      </c>
      <c r="I12" s="75">
        <v>0.55600000000000005</v>
      </c>
      <c r="J12" s="75">
        <v>0.52700000000000002</v>
      </c>
      <c r="K12" s="75">
        <v>0.48899999999999999</v>
      </c>
      <c r="L12" s="75">
        <v>0.52300000000000002</v>
      </c>
      <c r="M12" s="419">
        <v>0.51500000000000001</v>
      </c>
      <c r="N12" s="78">
        <v>0.498</v>
      </c>
      <c r="O12" s="78">
        <v>0.48200000000000004</v>
      </c>
      <c r="P12" s="419">
        <v>0.43200000000000005</v>
      </c>
      <c r="Q12" s="560">
        <v>0.48</v>
      </c>
    </row>
    <row r="13" spans="2:17">
      <c r="B13" s="71" t="s">
        <v>199</v>
      </c>
      <c r="C13" s="115">
        <v>2452</v>
      </c>
      <c r="D13" s="115">
        <v>2475</v>
      </c>
      <c r="E13" s="115">
        <v>2765</v>
      </c>
      <c r="F13" s="115">
        <v>2687</v>
      </c>
      <c r="G13" s="115">
        <v>10379</v>
      </c>
      <c r="H13" s="114">
        <v>2738</v>
      </c>
      <c r="I13" s="114">
        <v>1971</v>
      </c>
      <c r="J13" s="114">
        <v>2700</v>
      </c>
      <c r="K13" s="114">
        <v>2454</v>
      </c>
      <c r="L13" s="114">
        <v>9863</v>
      </c>
      <c r="M13" s="389">
        <v>2712</v>
      </c>
      <c r="N13" s="115">
        <v>2872</v>
      </c>
      <c r="O13" s="115">
        <v>3326</v>
      </c>
      <c r="P13" s="389">
        <v>2754</v>
      </c>
      <c r="Q13" s="391">
        <v>11664</v>
      </c>
    </row>
    <row r="14" spans="2:17">
      <c r="B14" s="74" t="s">
        <v>200</v>
      </c>
      <c r="C14" s="106">
        <v>0.27300000000000002</v>
      </c>
      <c r="D14" s="106">
        <v>0.26400000000000001</v>
      </c>
      <c r="E14" s="106">
        <v>0.26899999999999996</v>
      </c>
      <c r="F14" s="106">
        <v>0.25</v>
      </c>
      <c r="G14" s="106">
        <v>0.26400000000000001</v>
      </c>
      <c r="H14" s="75">
        <v>0.25600000000000001</v>
      </c>
      <c r="I14" s="75">
        <v>0.23600000000000002</v>
      </c>
      <c r="J14" s="75">
        <v>0.315</v>
      </c>
      <c r="K14" s="75">
        <v>0.251</v>
      </c>
      <c r="L14" s="75">
        <v>0.26300000000000001</v>
      </c>
      <c r="M14" s="418">
        <v>0.27100000000000002</v>
      </c>
      <c r="N14" s="106">
        <v>0.27100000000000002</v>
      </c>
      <c r="O14" s="106">
        <v>0.26700000000000002</v>
      </c>
      <c r="P14" s="418">
        <v>0.22399999999999998</v>
      </c>
      <c r="Q14" s="559">
        <v>0.25700000000000001</v>
      </c>
    </row>
    <row r="15" spans="2:17">
      <c r="B15" s="88" t="s">
        <v>0</v>
      </c>
      <c r="C15" s="115">
        <v>222</v>
      </c>
      <c r="D15" s="115">
        <v>416</v>
      </c>
      <c r="E15" s="115">
        <v>906</v>
      </c>
      <c r="F15" s="115">
        <v>876</v>
      </c>
      <c r="G15" s="115">
        <v>2420</v>
      </c>
      <c r="H15" s="114">
        <v>389</v>
      </c>
      <c r="I15" s="114">
        <v>156</v>
      </c>
      <c r="J15" s="114">
        <v>410</v>
      </c>
      <c r="K15" s="114">
        <v>459</v>
      </c>
      <c r="L15" s="114">
        <v>1414</v>
      </c>
      <c r="M15" s="389">
        <v>234</v>
      </c>
      <c r="N15" s="115">
        <v>264</v>
      </c>
      <c r="O15" s="115">
        <v>505</v>
      </c>
      <c r="P15" s="389">
        <v>1103</v>
      </c>
      <c r="Q15" s="391">
        <v>2106</v>
      </c>
    </row>
    <row r="16" spans="2:17">
      <c r="B16" s="88" t="s">
        <v>264</v>
      </c>
      <c r="C16" s="181">
        <v>222</v>
      </c>
      <c r="D16" s="181">
        <v>416</v>
      </c>
      <c r="E16" s="181">
        <v>906</v>
      </c>
      <c r="F16" s="181">
        <v>876</v>
      </c>
      <c r="G16" s="115">
        <v>2420</v>
      </c>
      <c r="H16" s="114">
        <v>389</v>
      </c>
      <c r="I16" s="114">
        <v>156</v>
      </c>
      <c r="J16" s="114">
        <v>410</v>
      </c>
      <c r="K16" s="114">
        <v>459</v>
      </c>
      <c r="L16" s="114">
        <v>1414</v>
      </c>
      <c r="M16" s="391">
        <v>234</v>
      </c>
      <c r="N16" s="181">
        <v>264</v>
      </c>
      <c r="O16" s="181">
        <v>505</v>
      </c>
      <c r="P16" s="391">
        <v>1103</v>
      </c>
      <c r="Q16" s="391">
        <v>2106</v>
      </c>
    </row>
    <row r="17" spans="2:20">
      <c r="B17" s="79" t="s">
        <v>196</v>
      </c>
      <c r="C17" s="183">
        <v>2.5000000000000001E-2</v>
      </c>
      <c r="D17" s="183">
        <v>4.4000000000000004E-2</v>
      </c>
      <c r="E17" s="183">
        <v>8.8000000000000009E-2</v>
      </c>
      <c r="F17" s="183">
        <v>8.199999999999999E-2</v>
      </c>
      <c r="G17" s="183">
        <v>6.0999999999999999E-2</v>
      </c>
      <c r="H17" s="107">
        <v>3.6000000000000004E-2</v>
      </c>
      <c r="I17" s="107">
        <v>1.9E-2</v>
      </c>
      <c r="J17" s="107">
        <v>4.8000000000000001E-2</v>
      </c>
      <c r="K17" s="107">
        <v>4.7E-2</v>
      </c>
      <c r="L17" s="107">
        <v>3.7999999999999999E-2</v>
      </c>
      <c r="M17" s="413">
        <v>2.3746701846965697E-2</v>
      </c>
      <c r="N17" s="183">
        <v>2.6041666666666668E-2</v>
      </c>
      <c r="O17" s="183">
        <v>4.0865384615384616E-2</v>
      </c>
      <c r="P17" s="413">
        <v>0.09</v>
      </c>
      <c r="Q17" s="413">
        <v>4.5999999999999999E-2</v>
      </c>
    </row>
    <row r="18" spans="2:20">
      <c r="B18" s="80"/>
      <c r="C18" s="365"/>
      <c r="D18" s="365"/>
      <c r="E18" s="365"/>
      <c r="F18" s="365"/>
      <c r="G18" s="365"/>
      <c r="H18" s="319"/>
      <c r="I18" s="319"/>
      <c r="J18" s="319"/>
      <c r="K18" s="319"/>
      <c r="L18" s="319"/>
      <c r="M18" s="398"/>
      <c r="N18" s="365"/>
      <c r="O18" s="365"/>
      <c r="P18" s="398"/>
      <c r="Q18" s="550"/>
    </row>
    <row r="19" spans="2:20">
      <c r="B19" s="81" t="s">
        <v>258</v>
      </c>
      <c r="C19" s="366"/>
      <c r="D19" s="366"/>
      <c r="E19" s="366"/>
      <c r="F19" s="366"/>
      <c r="G19" s="366"/>
      <c r="H19" s="308"/>
      <c r="I19" s="308"/>
      <c r="J19" s="308"/>
      <c r="K19" s="308"/>
      <c r="L19" s="308"/>
      <c r="M19" s="399"/>
      <c r="N19" s="366"/>
      <c r="O19" s="366"/>
      <c r="P19" s="399"/>
      <c r="Q19" s="439"/>
    </row>
    <row r="20" spans="2:20">
      <c r="B20" s="83" t="s">
        <v>220</v>
      </c>
      <c r="C20" s="366"/>
      <c r="D20" s="366"/>
      <c r="E20" s="366"/>
      <c r="F20" s="366"/>
      <c r="G20" s="366"/>
      <c r="H20" s="308"/>
      <c r="I20" s="308"/>
      <c r="J20" s="308"/>
      <c r="K20" s="308"/>
      <c r="L20" s="308"/>
      <c r="M20" s="399"/>
      <c r="N20" s="366"/>
      <c r="O20" s="366"/>
      <c r="P20" s="399"/>
      <c r="Q20" s="439"/>
    </row>
    <row r="21" spans="2:20">
      <c r="B21" s="208" t="s">
        <v>259</v>
      </c>
      <c r="C21" s="356">
        <v>5.7</v>
      </c>
      <c r="D21" s="356">
        <v>5.7</v>
      </c>
      <c r="E21" s="356">
        <v>5.7</v>
      </c>
      <c r="F21" s="356">
        <v>5.7</v>
      </c>
      <c r="G21" s="356">
        <v>5.7</v>
      </c>
      <c r="H21" s="67">
        <v>5.7</v>
      </c>
      <c r="I21" s="67">
        <v>5.7</v>
      </c>
      <c r="J21" s="67">
        <v>5.7</v>
      </c>
      <c r="K21" s="67">
        <v>5.7</v>
      </c>
      <c r="L21" s="67">
        <v>5.7</v>
      </c>
      <c r="M21" s="390">
        <v>5.7</v>
      </c>
      <c r="N21" s="356">
        <v>5.7</v>
      </c>
      <c r="O21" s="356">
        <v>5.7</v>
      </c>
      <c r="P21" s="390">
        <v>5.7</v>
      </c>
      <c r="Q21" s="392">
        <v>5.7</v>
      </c>
    </row>
    <row r="22" spans="2:20">
      <c r="B22" s="147" t="s">
        <v>222</v>
      </c>
      <c r="C22" s="357">
        <v>9.6999999999999993</v>
      </c>
      <c r="D22" s="357">
        <v>10.1</v>
      </c>
      <c r="E22" s="357">
        <v>10.199999999999999</v>
      </c>
      <c r="F22" s="357">
        <v>10.199999999999999</v>
      </c>
      <c r="G22" s="357">
        <v>40.199999999999996</v>
      </c>
      <c r="H22" s="67">
        <v>9.6</v>
      </c>
      <c r="I22" s="67">
        <v>9.6</v>
      </c>
      <c r="J22" s="67">
        <v>9.5</v>
      </c>
      <c r="K22" s="67">
        <v>9.5</v>
      </c>
      <c r="L22" s="67">
        <v>38.200000000000003</v>
      </c>
      <c r="M22" s="390">
        <v>9.1</v>
      </c>
      <c r="N22" s="356">
        <v>9.4</v>
      </c>
      <c r="O22" s="356">
        <v>9.5</v>
      </c>
      <c r="P22" s="392">
        <v>9.4</v>
      </c>
      <c r="Q22" s="392">
        <v>37.4</v>
      </c>
    </row>
    <row r="23" spans="2:20">
      <c r="B23" s="150"/>
      <c r="C23" s="358"/>
      <c r="D23" s="358"/>
      <c r="E23" s="358"/>
      <c r="F23" s="358"/>
      <c r="G23" s="358"/>
      <c r="H23" s="91"/>
      <c r="I23" s="91"/>
      <c r="J23" s="91"/>
      <c r="K23" s="91"/>
      <c r="L23" s="91"/>
      <c r="M23" s="400"/>
      <c r="N23" s="358"/>
      <c r="O23" s="358"/>
      <c r="P23" s="400"/>
      <c r="Q23" s="551"/>
    </row>
    <row r="24" spans="2:20">
      <c r="B24" s="90" t="s">
        <v>9</v>
      </c>
      <c r="C24" s="362">
        <v>0.03</v>
      </c>
      <c r="D24" s="362">
        <v>0.03</v>
      </c>
      <c r="E24" s="362">
        <v>0.03</v>
      </c>
      <c r="F24" s="362">
        <v>0.03</v>
      </c>
      <c r="G24" s="362">
        <v>0.03</v>
      </c>
      <c r="H24" s="299">
        <v>0.03</v>
      </c>
      <c r="I24" s="299">
        <v>0.04</v>
      </c>
      <c r="J24" s="299">
        <v>0.04</v>
      </c>
      <c r="K24" s="299">
        <v>0.04</v>
      </c>
      <c r="L24" s="299">
        <v>0.04</v>
      </c>
      <c r="M24" s="420">
        <v>0.04</v>
      </c>
      <c r="N24" s="362">
        <v>0.04</v>
      </c>
      <c r="O24" s="362">
        <v>3.3425000000000003E-2</v>
      </c>
      <c r="P24" s="410">
        <v>3.4501999999999998E-2</v>
      </c>
      <c r="Q24" s="410">
        <v>3.5485000000000003E-2</v>
      </c>
    </row>
    <row r="25" spans="2:20">
      <c r="B25" s="80"/>
      <c r="C25" s="359"/>
      <c r="D25" s="359"/>
      <c r="E25" s="359"/>
      <c r="F25" s="359"/>
      <c r="G25" s="359"/>
      <c r="H25" s="68"/>
      <c r="I25" s="68"/>
      <c r="J25" s="68"/>
      <c r="K25" s="68"/>
      <c r="L25" s="68"/>
      <c r="M25" s="401"/>
      <c r="N25" s="359"/>
      <c r="O25" s="359"/>
      <c r="P25" s="401"/>
      <c r="Q25" s="552"/>
    </row>
    <row r="26" spans="2:20">
      <c r="B26" s="104" t="s">
        <v>265</v>
      </c>
      <c r="C26" s="355"/>
      <c r="D26" s="355"/>
      <c r="E26" s="355"/>
      <c r="F26" s="355"/>
      <c r="G26" s="355"/>
      <c r="H26" s="70"/>
      <c r="I26" s="70"/>
      <c r="J26" s="70"/>
      <c r="K26" s="70"/>
      <c r="L26" s="70"/>
      <c r="M26" s="395"/>
      <c r="N26" s="355"/>
      <c r="O26" s="355"/>
      <c r="P26" s="395"/>
      <c r="Q26" s="411"/>
    </row>
    <row r="27" spans="2:20">
      <c r="B27" s="88" t="s">
        <v>209</v>
      </c>
      <c r="C27" s="115">
        <v>314</v>
      </c>
      <c r="D27" s="115">
        <v>322</v>
      </c>
      <c r="E27" s="115">
        <v>353</v>
      </c>
      <c r="F27" s="115">
        <v>368</v>
      </c>
      <c r="G27" s="115">
        <v>1357</v>
      </c>
      <c r="H27" s="114">
        <v>351</v>
      </c>
      <c r="I27" s="114">
        <v>334</v>
      </c>
      <c r="J27" s="114">
        <v>372</v>
      </c>
      <c r="K27" s="114">
        <v>392</v>
      </c>
      <c r="L27" s="114">
        <v>1449</v>
      </c>
      <c r="M27" s="389">
        <v>379</v>
      </c>
      <c r="N27" s="115">
        <v>384</v>
      </c>
      <c r="O27" s="115">
        <v>416</v>
      </c>
      <c r="P27" s="389">
        <v>423</v>
      </c>
      <c r="Q27" s="391">
        <v>1602</v>
      </c>
      <c r="R27" s="144"/>
      <c r="S27" s="274"/>
      <c r="T27" s="275"/>
    </row>
    <row r="28" spans="2:20">
      <c r="B28" s="73" t="s">
        <v>29</v>
      </c>
      <c r="C28" s="115">
        <v>125</v>
      </c>
      <c r="D28" s="115">
        <v>125</v>
      </c>
      <c r="E28" s="115">
        <v>130</v>
      </c>
      <c r="F28" s="115">
        <v>128</v>
      </c>
      <c r="G28" s="115">
        <v>508</v>
      </c>
      <c r="H28" s="114">
        <v>136</v>
      </c>
      <c r="I28" s="114">
        <v>135</v>
      </c>
      <c r="J28" s="114">
        <v>146</v>
      </c>
      <c r="K28" s="114">
        <v>142</v>
      </c>
      <c r="L28" s="114">
        <v>559</v>
      </c>
      <c r="M28" s="389">
        <v>151</v>
      </c>
      <c r="N28" s="115">
        <v>147</v>
      </c>
      <c r="O28" s="115">
        <v>158</v>
      </c>
      <c r="P28" s="389">
        <v>140</v>
      </c>
      <c r="Q28" s="391">
        <v>596</v>
      </c>
      <c r="R28" s="144"/>
      <c r="S28" s="274"/>
      <c r="T28" s="275"/>
    </row>
    <row r="29" spans="2:20">
      <c r="B29" s="74" t="s">
        <v>195</v>
      </c>
      <c r="C29" s="106">
        <v>0.39799999999999996</v>
      </c>
      <c r="D29" s="106">
        <v>0.38700000000000001</v>
      </c>
      <c r="E29" s="106">
        <v>0.37</v>
      </c>
      <c r="F29" s="106">
        <v>0.34799999999999998</v>
      </c>
      <c r="G29" s="106">
        <v>0.375</v>
      </c>
      <c r="H29" s="75">
        <v>0.38799999999999996</v>
      </c>
      <c r="I29" s="75">
        <v>0.40399999999999997</v>
      </c>
      <c r="J29" s="75">
        <v>0.39100000000000001</v>
      </c>
      <c r="K29" s="75">
        <v>0.36299999999999999</v>
      </c>
      <c r="L29" s="75">
        <v>0.38600000000000001</v>
      </c>
      <c r="M29" s="418">
        <v>0.39899999999999997</v>
      </c>
      <c r="N29" s="106">
        <v>0.38299999999999995</v>
      </c>
      <c r="O29" s="106">
        <v>0.38</v>
      </c>
      <c r="P29" s="418">
        <v>0.33100000000000002</v>
      </c>
      <c r="Q29" s="559">
        <v>0.37200000000000005</v>
      </c>
      <c r="R29" s="144"/>
      <c r="S29" s="274"/>
      <c r="T29" s="275"/>
    </row>
    <row r="30" spans="2:20">
      <c r="B30" s="73" t="s">
        <v>25</v>
      </c>
      <c r="C30" s="115">
        <v>45</v>
      </c>
      <c r="D30" s="115">
        <v>45</v>
      </c>
      <c r="E30" s="115">
        <v>49</v>
      </c>
      <c r="F30" s="115">
        <v>46</v>
      </c>
      <c r="G30" s="115">
        <v>185</v>
      </c>
      <c r="H30" s="114">
        <v>49</v>
      </c>
      <c r="I30" s="114">
        <v>49</v>
      </c>
      <c r="J30" s="114">
        <v>51</v>
      </c>
      <c r="K30" s="114">
        <v>50</v>
      </c>
      <c r="L30" s="114">
        <v>199</v>
      </c>
      <c r="M30" s="389">
        <v>44</v>
      </c>
      <c r="N30" s="115">
        <v>45</v>
      </c>
      <c r="O30" s="115">
        <v>42</v>
      </c>
      <c r="P30" s="389">
        <v>43</v>
      </c>
      <c r="Q30" s="391">
        <v>174</v>
      </c>
      <c r="R30" s="144"/>
      <c r="S30" s="274"/>
      <c r="T30" s="275"/>
    </row>
    <row r="31" spans="2:20">
      <c r="B31" s="74" t="s">
        <v>196</v>
      </c>
      <c r="C31" s="106">
        <v>0.14199999999999999</v>
      </c>
      <c r="D31" s="106">
        <v>0.14099999999999999</v>
      </c>
      <c r="E31" s="106">
        <v>0.13800000000000001</v>
      </c>
      <c r="F31" s="106">
        <v>0.126</v>
      </c>
      <c r="G31" s="106">
        <v>0.13600000000000001</v>
      </c>
      <c r="H31" s="75">
        <v>0.13900000000000001</v>
      </c>
      <c r="I31" s="75">
        <v>0.14899999999999999</v>
      </c>
      <c r="J31" s="75">
        <v>0.13500000000000001</v>
      </c>
      <c r="K31" s="75">
        <v>0.127</v>
      </c>
      <c r="L31" s="75">
        <v>0.13699999999999998</v>
      </c>
      <c r="M31" s="418">
        <v>0.11599999999999999</v>
      </c>
      <c r="N31" s="106">
        <v>0.11599999999999999</v>
      </c>
      <c r="O31" s="106">
        <v>0.10300000000000001</v>
      </c>
      <c r="P31" s="418">
        <v>0.1</v>
      </c>
      <c r="Q31" s="559">
        <v>0.10800000000000001</v>
      </c>
      <c r="R31" s="144"/>
      <c r="S31" s="274"/>
      <c r="T31" s="275"/>
    </row>
    <row r="32" spans="2:20">
      <c r="B32" s="73" t="s">
        <v>11</v>
      </c>
      <c r="C32" s="115">
        <v>170</v>
      </c>
      <c r="D32" s="115">
        <v>170</v>
      </c>
      <c r="E32" s="115">
        <v>179</v>
      </c>
      <c r="F32" s="115">
        <v>175</v>
      </c>
      <c r="G32" s="115">
        <v>694</v>
      </c>
      <c r="H32" s="114">
        <v>185</v>
      </c>
      <c r="I32" s="114">
        <v>185</v>
      </c>
      <c r="J32" s="114">
        <v>195</v>
      </c>
      <c r="K32" s="114">
        <v>193</v>
      </c>
      <c r="L32" s="114">
        <v>758</v>
      </c>
      <c r="M32" s="389">
        <v>195</v>
      </c>
      <c r="N32" s="115">
        <v>191</v>
      </c>
      <c r="O32" s="115">
        <v>201</v>
      </c>
      <c r="P32" s="389">
        <v>183</v>
      </c>
      <c r="Q32" s="391">
        <v>770</v>
      </c>
      <c r="R32" s="144"/>
      <c r="S32" s="274"/>
      <c r="T32" s="275"/>
    </row>
    <row r="33" spans="2:20">
      <c r="B33" s="77" t="s">
        <v>257</v>
      </c>
      <c r="C33" s="78">
        <v>0.54100000000000004</v>
      </c>
      <c r="D33" s="78">
        <v>0.52800000000000002</v>
      </c>
      <c r="E33" s="78">
        <v>0.50800000000000001</v>
      </c>
      <c r="F33" s="78">
        <v>0.47399999999999998</v>
      </c>
      <c r="G33" s="78">
        <v>0.51100000000000001</v>
      </c>
      <c r="H33" s="75">
        <v>0.52700000000000002</v>
      </c>
      <c r="I33" s="75">
        <v>0.55299999999999994</v>
      </c>
      <c r="J33" s="75">
        <v>0.52600000000000002</v>
      </c>
      <c r="K33" s="75">
        <v>0.49</v>
      </c>
      <c r="L33" s="75">
        <v>0.52300000000000002</v>
      </c>
      <c r="M33" s="419">
        <v>0.51500000000000001</v>
      </c>
      <c r="N33" s="78">
        <v>0.498</v>
      </c>
      <c r="O33" s="78">
        <v>0.48200000000000004</v>
      </c>
      <c r="P33" s="419">
        <v>0.43099999999999999</v>
      </c>
      <c r="Q33" s="560">
        <v>0.48</v>
      </c>
      <c r="R33" s="144"/>
      <c r="S33" s="274"/>
      <c r="T33" s="275"/>
    </row>
    <row r="34" spans="2:20">
      <c r="B34" s="71" t="s">
        <v>199</v>
      </c>
      <c r="C34" s="115">
        <v>86</v>
      </c>
      <c r="D34" s="115">
        <v>85</v>
      </c>
      <c r="E34" s="115">
        <v>94</v>
      </c>
      <c r="F34" s="115">
        <v>93</v>
      </c>
      <c r="G34" s="115">
        <v>358</v>
      </c>
      <c r="H34" s="114">
        <v>90</v>
      </c>
      <c r="I34" s="114">
        <v>77</v>
      </c>
      <c r="J34" s="114">
        <v>118</v>
      </c>
      <c r="K34" s="114">
        <v>99</v>
      </c>
      <c r="L34" s="114">
        <v>384</v>
      </c>
      <c r="M34" s="389">
        <v>103</v>
      </c>
      <c r="N34" s="115">
        <v>104</v>
      </c>
      <c r="O34" s="115">
        <v>111</v>
      </c>
      <c r="P34" s="389">
        <v>95</v>
      </c>
      <c r="Q34" s="391">
        <v>413</v>
      </c>
      <c r="R34" s="144"/>
      <c r="S34" s="274"/>
      <c r="T34" s="275"/>
    </row>
    <row r="35" spans="2:20">
      <c r="B35" s="74" t="s">
        <v>200</v>
      </c>
      <c r="C35" s="106">
        <v>0.27200000000000002</v>
      </c>
      <c r="D35" s="106">
        <v>0.26400000000000001</v>
      </c>
      <c r="E35" s="106">
        <v>0.26899999999999996</v>
      </c>
      <c r="F35" s="106">
        <v>0.25</v>
      </c>
      <c r="G35" s="106">
        <v>0.26400000000000001</v>
      </c>
      <c r="H35" s="75">
        <v>0.25700000000000001</v>
      </c>
      <c r="I35" s="75">
        <v>0.23100000000000001</v>
      </c>
      <c r="J35" s="75">
        <v>0.315</v>
      </c>
      <c r="K35" s="75">
        <v>0.252</v>
      </c>
      <c r="L35" s="75">
        <v>0.26500000000000001</v>
      </c>
      <c r="M35" s="418">
        <v>0.27100000000000002</v>
      </c>
      <c r="N35" s="106">
        <v>0.27100000000000002</v>
      </c>
      <c r="O35" s="106">
        <v>0.26700000000000002</v>
      </c>
      <c r="P35" s="418">
        <v>0.22399999999999998</v>
      </c>
      <c r="Q35" s="559">
        <v>0.25800000000000001</v>
      </c>
      <c r="S35" s="274"/>
      <c r="T35" s="275"/>
    </row>
    <row r="36" spans="2:20">
      <c r="B36" s="71" t="s">
        <v>0</v>
      </c>
      <c r="C36" s="115">
        <v>8</v>
      </c>
      <c r="D36" s="115">
        <v>14</v>
      </c>
      <c r="E36" s="115">
        <v>31</v>
      </c>
      <c r="F36" s="115">
        <v>30</v>
      </c>
      <c r="G36" s="115">
        <v>83</v>
      </c>
      <c r="H36" s="114">
        <v>12</v>
      </c>
      <c r="I36" s="114">
        <v>6</v>
      </c>
      <c r="J36" s="114">
        <v>18</v>
      </c>
      <c r="K36" s="114">
        <v>18</v>
      </c>
      <c r="L36" s="114">
        <v>54</v>
      </c>
      <c r="M36" s="389">
        <v>9</v>
      </c>
      <c r="N36" s="115">
        <v>10</v>
      </c>
      <c r="O36" s="115">
        <v>17</v>
      </c>
      <c r="P36" s="389">
        <v>38</v>
      </c>
      <c r="Q36" s="391">
        <v>74</v>
      </c>
      <c r="S36" s="274"/>
    </row>
    <row r="37" spans="2:20">
      <c r="B37" s="88" t="s">
        <v>264</v>
      </c>
      <c r="C37" s="181">
        <v>8</v>
      </c>
      <c r="D37" s="181">
        <v>14</v>
      </c>
      <c r="E37" s="181">
        <v>31</v>
      </c>
      <c r="F37" s="181">
        <v>30</v>
      </c>
      <c r="G37" s="115">
        <v>83</v>
      </c>
      <c r="H37" s="114">
        <v>12</v>
      </c>
      <c r="I37" s="114">
        <v>6</v>
      </c>
      <c r="J37" s="114">
        <v>18</v>
      </c>
      <c r="K37" s="114">
        <v>18</v>
      </c>
      <c r="L37" s="114">
        <v>54</v>
      </c>
      <c r="M37" s="391">
        <v>9</v>
      </c>
      <c r="N37" s="181">
        <v>10</v>
      </c>
      <c r="O37" s="181">
        <v>17</v>
      </c>
      <c r="P37" s="391">
        <v>38</v>
      </c>
      <c r="Q37" s="391">
        <v>74</v>
      </c>
    </row>
    <row r="38" spans="2:20">
      <c r="B38" s="79" t="s">
        <v>196</v>
      </c>
      <c r="C38" s="183">
        <v>2.5000000000000001E-2</v>
      </c>
      <c r="D38" s="183">
        <v>4.4000000000000004E-2</v>
      </c>
      <c r="E38" s="183">
        <v>8.8000000000000009E-2</v>
      </c>
      <c r="F38" s="183">
        <v>8.199999999999999E-2</v>
      </c>
      <c r="G38" s="183">
        <v>6.0999999999999999E-2</v>
      </c>
      <c r="H38" s="107">
        <v>3.5000000000000003E-2</v>
      </c>
      <c r="I38" s="107">
        <v>1.9E-2</v>
      </c>
      <c r="J38" s="107">
        <v>4.7E-2</v>
      </c>
      <c r="K38" s="107">
        <v>4.5999999999999999E-2</v>
      </c>
      <c r="L38" s="107">
        <v>3.7999999999999999E-2</v>
      </c>
      <c r="M38" s="413">
        <v>2.3746701846965697E-2</v>
      </c>
      <c r="N38" s="183">
        <v>2.6041666666666668E-2</v>
      </c>
      <c r="O38" s="183">
        <v>4.0865384615384616E-2</v>
      </c>
      <c r="P38" s="413">
        <v>0.09</v>
      </c>
      <c r="Q38" s="413">
        <v>4.5999999999999999E-2</v>
      </c>
    </row>
    <row r="39" spans="2:20">
      <c r="B39" s="80"/>
      <c r="C39" s="189"/>
      <c r="D39" s="189"/>
      <c r="E39" s="189"/>
      <c r="F39" s="189"/>
      <c r="G39" s="189"/>
      <c r="H39" s="243"/>
      <c r="I39" s="243"/>
      <c r="J39" s="243"/>
      <c r="K39" s="243"/>
      <c r="L39" s="243"/>
      <c r="M39" s="414"/>
      <c r="N39" s="414"/>
      <c r="O39" s="189"/>
      <c r="P39" s="414"/>
      <c r="Q39" s="414"/>
    </row>
    <row r="40" spans="2:20">
      <c r="H40" s="144"/>
      <c r="I40" s="144"/>
      <c r="J40" s="144"/>
      <c r="K40" s="144"/>
      <c r="L40" s="144"/>
    </row>
    <row r="41" spans="2:20" ht="27" customHeight="1">
      <c r="B41" s="648" t="s">
        <v>262</v>
      </c>
      <c r="H41" s="188"/>
      <c r="I41" s="188"/>
      <c r="J41" s="188"/>
      <c r="K41" s="188"/>
      <c r="L41" s="188"/>
    </row>
    <row r="42" spans="2:20" ht="12.75" customHeight="1">
      <c r="B42" s="648" t="s">
        <v>266</v>
      </c>
      <c r="H42" s="188"/>
      <c r="I42" s="188"/>
      <c r="J42" s="188"/>
      <c r="K42" s="188"/>
      <c r="L42" s="188"/>
    </row>
    <row r="43" spans="2:20">
      <c r="B43" s="219"/>
      <c r="H43" s="188"/>
      <c r="I43" s="188"/>
      <c r="J43" s="188"/>
      <c r="K43" s="188"/>
      <c r="L43" s="188"/>
    </row>
    <row r="44" spans="2:20">
      <c r="B44" s="219"/>
      <c r="H44" s="227"/>
      <c r="I44" s="227"/>
      <c r="J44" s="227"/>
      <c r="K44" s="227"/>
      <c r="L44" s="227"/>
    </row>
    <row r="45" spans="2:20">
      <c r="B45" s="219"/>
      <c r="C45" s="302"/>
      <c r="D45" s="302"/>
      <c r="E45" s="302"/>
      <c r="F45" s="302"/>
      <c r="G45" s="302"/>
      <c r="H45" s="302"/>
      <c r="I45" s="302"/>
      <c r="J45" s="302"/>
      <c r="K45" s="302"/>
      <c r="L45" s="302"/>
      <c r="M45" s="403"/>
      <c r="N45" s="403"/>
      <c r="O45" s="302"/>
    </row>
    <row r="46" spans="2:20">
      <c r="B46" s="219"/>
      <c r="C46" s="302"/>
      <c r="D46" s="302"/>
      <c r="E46" s="302"/>
      <c r="F46" s="302"/>
      <c r="G46" s="302"/>
      <c r="H46" s="302"/>
      <c r="I46" s="302"/>
      <c r="J46" s="302"/>
      <c r="K46" s="302"/>
      <c r="L46" s="302"/>
      <c r="M46" s="403"/>
      <c r="N46" s="403"/>
      <c r="O46" s="302"/>
    </row>
    <row r="47" spans="2:20">
      <c r="B47" s="219"/>
      <c r="C47" s="302"/>
      <c r="D47" s="302"/>
      <c r="E47" s="302"/>
      <c r="F47" s="302"/>
      <c r="G47" s="302"/>
      <c r="H47" s="302"/>
      <c r="I47" s="302"/>
      <c r="J47" s="302"/>
      <c r="K47" s="302"/>
      <c r="L47" s="302"/>
      <c r="M47" s="403"/>
      <c r="N47" s="403"/>
      <c r="O47" s="302"/>
    </row>
    <row r="48" spans="2:20">
      <c r="B48" s="219"/>
      <c r="C48" s="302"/>
      <c r="D48" s="302"/>
      <c r="E48" s="302"/>
      <c r="F48" s="302"/>
      <c r="G48" s="302"/>
      <c r="H48" s="302"/>
      <c r="I48" s="302"/>
      <c r="J48" s="302"/>
      <c r="K48" s="302"/>
      <c r="L48" s="302"/>
      <c r="M48" s="403"/>
      <c r="N48" s="403"/>
      <c r="O48" s="302"/>
    </row>
    <row r="49" spans="2:15">
      <c r="B49" s="219"/>
      <c r="C49" s="302"/>
      <c r="D49" s="302"/>
      <c r="E49" s="302"/>
      <c r="F49" s="302"/>
      <c r="G49" s="302"/>
      <c r="H49" s="302"/>
      <c r="I49" s="302"/>
      <c r="J49" s="302"/>
      <c r="K49" s="302"/>
      <c r="L49" s="302"/>
      <c r="M49" s="403"/>
      <c r="N49" s="403"/>
      <c r="O49" s="302"/>
    </row>
    <row r="50" spans="2:15">
      <c r="B50" s="219"/>
      <c r="C50" s="306"/>
      <c r="D50" s="306"/>
      <c r="E50" s="306"/>
      <c r="F50" s="306"/>
      <c r="G50" s="306"/>
      <c r="H50" s="306"/>
      <c r="I50" s="306"/>
      <c r="J50" s="306"/>
      <c r="K50" s="306"/>
      <c r="L50" s="306"/>
      <c r="M50" s="404"/>
      <c r="N50" s="404"/>
      <c r="O50" s="306"/>
    </row>
    <row r="51" spans="2:15">
      <c r="B51" s="219"/>
      <c r="C51" s="302"/>
      <c r="D51" s="302"/>
      <c r="E51" s="302"/>
      <c r="F51" s="302"/>
      <c r="G51" s="302"/>
      <c r="H51" s="302"/>
      <c r="I51" s="302"/>
      <c r="J51" s="302"/>
      <c r="K51" s="302"/>
      <c r="L51" s="302"/>
      <c r="M51" s="403"/>
      <c r="N51" s="403"/>
      <c r="O51" s="302"/>
    </row>
    <row r="52" spans="2:15">
      <c r="B52" s="219"/>
      <c r="C52" s="302"/>
      <c r="D52" s="302"/>
      <c r="E52" s="302"/>
      <c r="F52" s="302"/>
      <c r="G52" s="302"/>
      <c r="H52" s="302"/>
      <c r="I52" s="302"/>
      <c r="J52" s="302"/>
      <c r="K52" s="302"/>
      <c r="L52" s="302"/>
      <c r="M52" s="403"/>
      <c r="N52" s="403"/>
      <c r="O52" s="302"/>
    </row>
    <row r="53" spans="2:15">
      <c r="B53" s="219"/>
      <c r="C53" s="302"/>
      <c r="D53" s="302"/>
      <c r="E53" s="302"/>
      <c r="F53" s="302"/>
      <c r="G53" s="302"/>
      <c r="H53" s="302"/>
      <c r="I53" s="302"/>
      <c r="J53" s="302"/>
      <c r="K53" s="302"/>
      <c r="L53" s="302"/>
      <c r="M53" s="403"/>
      <c r="N53" s="403"/>
      <c r="O53" s="302"/>
    </row>
    <row r="54" spans="2:15">
      <c r="B54" s="219"/>
      <c r="C54" s="302"/>
      <c r="D54" s="302"/>
      <c r="E54" s="302"/>
      <c r="F54" s="302"/>
      <c r="G54" s="302"/>
      <c r="H54" s="302"/>
      <c r="I54" s="302"/>
      <c r="J54" s="302"/>
      <c r="K54" s="302"/>
      <c r="L54" s="302"/>
      <c r="M54" s="403"/>
      <c r="N54" s="403"/>
      <c r="O54" s="302"/>
    </row>
    <row r="55" spans="2:15">
      <c r="B55" s="219"/>
      <c r="C55" s="302"/>
      <c r="D55" s="302"/>
      <c r="E55" s="302"/>
      <c r="F55" s="302"/>
      <c r="G55" s="302"/>
      <c r="H55" s="302"/>
      <c r="I55" s="302"/>
      <c r="J55" s="302"/>
      <c r="K55" s="302"/>
      <c r="L55" s="302"/>
      <c r="M55" s="403"/>
      <c r="N55" s="403"/>
      <c r="O55" s="302"/>
    </row>
    <row r="57" spans="2:15">
      <c r="C57" s="302"/>
      <c r="D57" s="302"/>
      <c r="E57" s="302"/>
      <c r="F57" s="302"/>
      <c r="G57" s="302"/>
      <c r="H57" s="302"/>
      <c r="I57" s="302"/>
      <c r="J57" s="302"/>
      <c r="K57" s="302"/>
      <c r="L57" s="302"/>
      <c r="M57" s="403"/>
      <c r="N57" s="403"/>
      <c r="O57" s="302"/>
    </row>
    <row r="58" spans="2:15">
      <c r="C58" s="302"/>
      <c r="D58" s="302"/>
      <c r="E58" s="302"/>
      <c r="F58" s="302"/>
      <c r="G58" s="302"/>
      <c r="H58" s="302"/>
      <c r="I58" s="302"/>
      <c r="J58" s="302"/>
      <c r="K58" s="302"/>
      <c r="L58" s="302"/>
      <c r="M58" s="403"/>
      <c r="N58" s="403"/>
      <c r="O58" s="302"/>
    </row>
    <row r="59" spans="2:15">
      <c r="C59" s="302"/>
      <c r="D59" s="302"/>
      <c r="E59" s="302"/>
      <c r="F59" s="302"/>
      <c r="G59" s="302"/>
      <c r="H59" s="302"/>
      <c r="I59" s="302"/>
      <c r="J59" s="302"/>
      <c r="K59" s="302"/>
      <c r="L59" s="302"/>
      <c r="M59" s="403"/>
      <c r="N59" s="403"/>
      <c r="O59" s="302"/>
    </row>
    <row r="60" spans="2:15">
      <c r="C60" s="302"/>
      <c r="D60" s="302"/>
      <c r="E60" s="302"/>
      <c r="F60" s="302"/>
      <c r="G60" s="302"/>
      <c r="H60" s="302"/>
      <c r="I60" s="302"/>
      <c r="J60" s="302"/>
      <c r="K60" s="302"/>
      <c r="L60" s="302"/>
      <c r="M60" s="403"/>
      <c r="N60" s="403"/>
      <c r="O60" s="302"/>
    </row>
    <row r="61" spans="2:15">
      <c r="C61" s="302"/>
      <c r="D61" s="302"/>
      <c r="E61" s="302"/>
      <c r="F61" s="302"/>
      <c r="G61" s="302"/>
      <c r="H61" s="302"/>
      <c r="I61" s="302"/>
      <c r="J61" s="302"/>
      <c r="K61" s="302"/>
      <c r="L61" s="302"/>
      <c r="M61" s="403"/>
      <c r="N61" s="403"/>
      <c r="O61" s="302"/>
    </row>
  </sheetData>
  <pageMargins left="0.2" right="0.2" top="1" bottom="1" header="0.5" footer="0.5"/>
  <pageSetup paperSize="9" scale="57" orientation="portrait" r:id="rId1"/>
  <headerFooter alignWithMargins="0"/>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Лист15">
    <tabColor rgb="FFFFFF99"/>
    <pageSetUpPr fitToPage="1"/>
  </sheetPr>
  <dimension ref="B1:P54"/>
  <sheetViews>
    <sheetView showGridLines="0" view="pageBreakPreview" zoomScale="90" zoomScaleNormal="85" zoomScaleSheetLayoutView="90" workbookViewId="0">
      <pane xSplit="2" ySplit="3" topLeftCell="C4" activePane="bottomRight" state="frozen"/>
      <selection activeCell="X36" sqref="X36"/>
      <selection pane="topRight" activeCell="X36" sqref="X36"/>
      <selection pane="bottomLeft" activeCell="X36" sqref="X36"/>
      <selection pane="bottomRight" activeCell="N6" sqref="N6:N7"/>
    </sheetView>
  </sheetViews>
  <sheetFormatPr defaultColWidth="9.140625" defaultRowHeight="12.75"/>
  <cols>
    <col min="1" max="1" width="1.28515625" style="8" customWidth="1"/>
    <col min="2" max="2" width="69.85546875" style="101" customWidth="1"/>
    <col min="3" max="5" width="9.42578125" style="8" customWidth="1"/>
    <col min="6" max="6" width="10.28515625" style="8" bestFit="1" customWidth="1"/>
    <col min="7" max="10" width="10.140625" style="8" customWidth="1"/>
    <col min="11" max="12" width="10.28515625" style="386" bestFit="1" customWidth="1"/>
    <col min="13" max="14" width="10.28515625" style="8" bestFit="1" customWidth="1"/>
    <col min="15" max="15" width="9.140625" style="8"/>
    <col min="16" max="16" width="12.5703125" style="8" bestFit="1" customWidth="1"/>
    <col min="17" max="16384" width="9.140625" style="8"/>
  </cols>
  <sheetData>
    <row r="1" spans="2:16" ht="13.5" thickBot="1">
      <c r="B1" s="61"/>
      <c r="G1" s="225"/>
      <c r="H1" s="225"/>
      <c r="I1" s="225"/>
      <c r="J1" s="225"/>
    </row>
    <row r="2" spans="2:16" ht="13.5" thickBot="1">
      <c r="B2" s="63"/>
      <c r="C2" s="553">
        <v>2021</v>
      </c>
      <c r="D2" s="554"/>
      <c r="E2" s="554"/>
      <c r="F2" s="555"/>
      <c r="G2" s="465">
        <v>2022</v>
      </c>
      <c r="H2" s="466"/>
      <c r="I2" s="466"/>
      <c r="J2" s="467"/>
      <c r="K2" s="556">
        <v>2023</v>
      </c>
      <c r="L2" s="557"/>
      <c r="M2" s="557"/>
      <c r="N2" s="558"/>
    </row>
    <row r="3" spans="2:16" ht="13.5" thickBot="1">
      <c r="B3" s="116" t="s">
        <v>267</v>
      </c>
      <c r="C3" s="246" t="s">
        <v>57</v>
      </c>
      <c r="D3" s="246" t="s">
        <v>58</v>
      </c>
      <c r="E3" s="246" t="s">
        <v>59</v>
      </c>
      <c r="F3" s="246" t="s">
        <v>60</v>
      </c>
      <c r="G3" s="381" t="s">
        <v>57</v>
      </c>
      <c r="H3" s="381" t="s">
        <v>58</v>
      </c>
      <c r="I3" s="381" t="s">
        <v>59</v>
      </c>
      <c r="J3" s="383" t="s">
        <v>60</v>
      </c>
      <c r="K3" s="387" t="s">
        <v>57</v>
      </c>
      <c r="L3" s="246" t="s">
        <v>58</v>
      </c>
      <c r="M3" s="246" t="s">
        <v>59</v>
      </c>
      <c r="N3" s="387" t="s">
        <v>60</v>
      </c>
    </row>
    <row r="4" spans="2:16">
      <c r="B4" s="65"/>
      <c r="N4" s="386"/>
    </row>
    <row r="5" spans="2:16">
      <c r="B5" s="81" t="s">
        <v>268</v>
      </c>
      <c r="C5" s="268"/>
      <c r="D5" s="268"/>
      <c r="E5" s="268"/>
      <c r="F5" s="268"/>
      <c r="G5" s="267"/>
      <c r="H5" s="267"/>
      <c r="I5" s="267"/>
      <c r="J5" s="267"/>
      <c r="K5" s="388"/>
      <c r="L5" s="388"/>
      <c r="M5" s="268"/>
      <c r="N5" s="388"/>
    </row>
    <row r="6" spans="2:16">
      <c r="B6" s="117" t="s">
        <v>269</v>
      </c>
      <c r="C6" s="565">
        <v>37311</v>
      </c>
      <c r="D6" s="565">
        <v>52000</v>
      </c>
      <c r="E6" s="565">
        <v>65033</v>
      </c>
      <c r="F6" s="565">
        <v>111928</v>
      </c>
      <c r="G6" s="566">
        <v>132539</v>
      </c>
      <c r="H6" s="566">
        <v>139923</v>
      </c>
      <c r="I6" s="566">
        <v>148779</v>
      </c>
      <c r="J6" s="566">
        <v>117896</v>
      </c>
      <c r="K6" s="567">
        <v>123796</v>
      </c>
      <c r="L6" s="565">
        <v>137944</v>
      </c>
      <c r="M6" s="565">
        <v>195132</v>
      </c>
      <c r="N6" s="644">
        <v>241386</v>
      </c>
      <c r="O6" s="300"/>
      <c r="P6" s="626"/>
    </row>
    <row r="7" spans="2:16">
      <c r="B7" s="73" t="s">
        <v>270</v>
      </c>
      <c r="C7" s="565">
        <v>385120</v>
      </c>
      <c r="D7" s="565">
        <v>369533</v>
      </c>
      <c r="E7" s="565">
        <v>384632</v>
      </c>
      <c r="F7" s="565">
        <v>350395</v>
      </c>
      <c r="G7" s="568">
        <v>365232</v>
      </c>
      <c r="H7" s="568">
        <v>357502</v>
      </c>
      <c r="I7" s="568">
        <v>367268</v>
      </c>
      <c r="J7" s="568">
        <v>368565</v>
      </c>
      <c r="K7" s="567">
        <v>339259</v>
      </c>
      <c r="L7" s="565">
        <v>349590</v>
      </c>
      <c r="M7" s="565">
        <v>310531</v>
      </c>
      <c r="N7" s="644">
        <v>313170</v>
      </c>
      <c r="O7" s="300"/>
      <c r="P7" s="626"/>
    </row>
    <row r="8" spans="2:16" s="44" customFormat="1">
      <c r="B8" s="92" t="s">
        <v>271</v>
      </c>
      <c r="C8" s="569">
        <v>422431</v>
      </c>
      <c r="D8" s="569">
        <v>421533</v>
      </c>
      <c r="E8" s="569">
        <v>449665</v>
      </c>
      <c r="F8" s="569">
        <v>462323</v>
      </c>
      <c r="G8" s="570">
        <v>497771</v>
      </c>
      <c r="H8" s="570">
        <v>497425</v>
      </c>
      <c r="I8" s="570">
        <v>516047</v>
      </c>
      <c r="J8" s="570">
        <v>486461</v>
      </c>
      <c r="K8" s="571">
        <v>463055</v>
      </c>
      <c r="L8" s="569">
        <v>487534</v>
      </c>
      <c r="M8" s="569">
        <v>505663</v>
      </c>
      <c r="N8" s="645">
        <v>554556</v>
      </c>
      <c r="P8" s="626"/>
    </row>
    <row r="9" spans="2:16">
      <c r="B9" s="73" t="s">
        <v>272</v>
      </c>
      <c r="C9" s="572"/>
      <c r="D9" s="572"/>
      <c r="E9" s="572"/>
      <c r="F9" s="572"/>
      <c r="G9" s="573"/>
      <c r="H9" s="573"/>
      <c r="I9" s="573"/>
      <c r="J9" s="573"/>
      <c r="K9" s="574"/>
      <c r="L9" s="572"/>
      <c r="M9" s="572"/>
      <c r="N9" s="597"/>
      <c r="P9" s="626"/>
    </row>
    <row r="10" spans="2:16">
      <c r="B10" s="72" t="s">
        <v>86</v>
      </c>
      <c r="C10" s="565">
        <v>57267</v>
      </c>
      <c r="D10" s="565">
        <v>42326</v>
      </c>
      <c r="E10" s="565">
        <v>21338</v>
      </c>
      <c r="F10" s="565">
        <v>40590</v>
      </c>
      <c r="G10" s="568">
        <v>34958</v>
      </c>
      <c r="H10" s="568">
        <v>57850</v>
      </c>
      <c r="I10" s="568">
        <v>81094</v>
      </c>
      <c r="J10" s="568">
        <v>78292</v>
      </c>
      <c r="K10" s="567">
        <v>61704</v>
      </c>
      <c r="L10" s="565">
        <v>46606</v>
      </c>
      <c r="M10" s="565">
        <v>41329</v>
      </c>
      <c r="N10" s="644">
        <v>73752</v>
      </c>
      <c r="O10" s="300"/>
      <c r="P10" s="626"/>
    </row>
    <row r="11" spans="2:16">
      <c r="B11" s="72" t="s">
        <v>81</v>
      </c>
      <c r="C11" s="565">
        <v>25212</v>
      </c>
      <c r="D11" s="565">
        <v>27727</v>
      </c>
      <c r="E11" s="565">
        <v>28748</v>
      </c>
      <c r="F11" s="565">
        <v>28972</v>
      </c>
      <c r="G11" s="568">
        <v>27251</v>
      </c>
      <c r="H11" s="568">
        <v>20607</v>
      </c>
      <c r="I11" s="568">
        <v>20162</v>
      </c>
      <c r="J11" s="568">
        <v>24422</v>
      </c>
      <c r="K11" s="567">
        <v>22197</v>
      </c>
      <c r="L11" s="565">
        <v>24913</v>
      </c>
      <c r="M11" s="565">
        <v>26443</v>
      </c>
      <c r="N11" s="644">
        <v>39791</v>
      </c>
      <c r="O11" s="300"/>
      <c r="P11" s="626"/>
    </row>
    <row r="12" spans="2:16">
      <c r="B12" s="72" t="s">
        <v>273</v>
      </c>
      <c r="C12" s="565">
        <v>0</v>
      </c>
      <c r="D12" s="565">
        <v>0</v>
      </c>
      <c r="E12" s="565">
        <v>0</v>
      </c>
      <c r="F12" s="565">
        <v>0</v>
      </c>
      <c r="G12" s="568">
        <v>0</v>
      </c>
      <c r="H12" s="568">
        <v>0</v>
      </c>
      <c r="I12" s="568">
        <v>0</v>
      </c>
      <c r="J12" s="568">
        <v>0</v>
      </c>
      <c r="K12" s="567">
        <v>0</v>
      </c>
      <c r="L12" s="565">
        <v>0</v>
      </c>
      <c r="M12" s="565">
        <v>0</v>
      </c>
      <c r="N12" s="644">
        <v>0</v>
      </c>
      <c r="P12" s="626"/>
    </row>
    <row r="13" spans="2:16">
      <c r="B13" s="72" t="s">
        <v>274</v>
      </c>
      <c r="C13" s="565">
        <v>0</v>
      </c>
      <c r="D13" s="565">
        <v>0</v>
      </c>
      <c r="E13" s="565">
        <v>0</v>
      </c>
      <c r="F13" s="565">
        <v>0</v>
      </c>
      <c r="G13" s="568">
        <v>0</v>
      </c>
      <c r="H13" s="568">
        <v>0</v>
      </c>
      <c r="I13" s="568">
        <v>0</v>
      </c>
      <c r="J13" s="568">
        <v>0</v>
      </c>
      <c r="K13" s="567">
        <v>0</v>
      </c>
      <c r="L13" s="565">
        <v>0</v>
      </c>
      <c r="M13" s="565">
        <v>0</v>
      </c>
      <c r="N13" s="644">
        <v>0</v>
      </c>
      <c r="P13" s="626"/>
    </row>
    <row r="14" spans="2:16">
      <c r="B14" s="72" t="s">
        <v>275</v>
      </c>
      <c r="C14" s="575">
        <v>3692</v>
      </c>
      <c r="D14" s="575">
        <v>2950</v>
      </c>
      <c r="E14" s="575">
        <v>2908</v>
      </c>
      <c r="F14" s="575">
        <v>3291</v>
      </c>
      <c r="G14" s="568">
        <v>4526</v>
      </c>
      <c r="H14" s="568">
        <v>0</v>
      </c>
      <c r="I14" s="568">
        <v>0</v>
      </c>
      <c r="J14" s="568">
        <v>42</v>
      </c>
      <c r="K14" s="576">
        <v>94</v>
      </c>
      <c r="L14" s="575">
        <v>56</v>
      </c>
      <c r="M14" s="575">
        <v>0</v>
      </c>
      <c r="N14" s="585">
        <v>0</v>
      </c>
      <c r="P14" s="626"/>
    </row>
    <row r="15" spans="2:16" s="44" customFormat="1">
      <c r="B15" s="118" t="s">
        <v>107</v>
      </c>
      <c r="C15" s="569">
        <v>336260</v>
      </c>
      <c r="D15" s="569">
        <v>348530</v>
      </c>
      <c r="E15" s="569">
        <v>396671</v>
      </c>
      <c r="F15" s="569">
        <v>389470</v>
      </c>
      <c r="G15" s="570">
        <v>431036</v>
      </c>
      <c r="H15" s="570">
        <v>418968</v>
      </c>
      <c r="I15" s="570">
        <v>414791</v>
      </c>
      <c r="J15" s="570">
        <v>383705</v>
      </c>
      <c r="K15" s="571">
        <v>379060</v>
      </c>
      <c r="L15" s="569">
        <v>415959</v>
      </c>
      <c r="M15" s="569">
        <v>437891</v>
      </c>
      <c r="N15" s="645">
        <v>441013</v>
      </c>
      <c r="O15" s="360"/>
      <c r="P15" s="626"/>
    </row>
    <row r="16" spans="2:16">
      <c r="B16" s="119"/>
      <c r="C16" s="577"/>
      <c r="D16" s="577"/>
      <c r="E16" s="577"/>
      <c r="F16" s="577"/>
      <c r="G16" s="578"/>
      <c r="H16" s="578"/>
      <c r="I16" s="578"/>
      <c r="J16" s="578"/>
      <c r="K16" s="579"/>
      <c r="L16" s="577"/>
      <c r="M16" s="577"/>
      <c r="N16" s="646"/>
      <c r="P16" s="626"/>
    </row>
    <row r="17" spans="2:16">
      <c r="B17" s="119"/>
      <c r="C17" s="580"/>
      <c r="D17" s="580"/>
      <c r="E17" s="580"/>
      <c r="F17" s="580"/>
      <c r="G17" s="581"/>
      <c r="H17" s="581"/>
      <c r="I17" s="581"/>
      <c r="J17" s="581"/>
      <c r="K17" s="582"/>
      <c r="L17" s="580"/>
      <c r="M17" s="580"/>
      <c r="N17" s="647"/>
      <c r="P17" s="626"/>
    </row>
    <row r="18" spans="2:16">
      <c r="B18" s="120" t="s">
        <v>276</v>
      </c>
      <c r="C18" s="572"/>
      <c r="D18" s="572"/>
      <c r="E18" s="572"/>
      <c r="F18" s="572"/>
      <c r="G18" s="573"/>
      <c r="H18" s="573"/>
      <c r="I18" s="573"/>
      <c r="J18" s="573"/>
      <c r="K18" s="574"/>
      <c r="L18" s="572"/>
      <c r="M18" s="572"/>
      <c r="N18" s="597"/>
      <c r="P18" s="626"/>
    </row>
    <row r="19" spans="2:16">
      <c r="B19" s="121" t="s">
        <v>277</v>
      </c>
      <c r="C19" s="583">
        <v>49147</v>
      </c>
      <c r="D19" s="583">
        <v>7957</v>
      </c>
      <c r="E19" s="583">
        <v>2960</v>
      </c>
      <c r="F19" s="583">
        <v>14604</v>
      </c>
      <c r="G19" s="568">
        <v>21853</v>
      </c>
      <c r="H19" s="584">
        <v>-29956</v>
      </c>
      <c r="I19" s="584">
        <v>-15054</v>
      </c>
      <c r="J19" s="584">
        <v>-3617</v>
      </c>
      <c r="K19" s="585">
        <v>11686</v>
      </c>
      <c r="L19" s="583">
        <v>-23381</v>
      </c>
      <c r="M19" s="583">
        <v>-11702</v>
      </c>
      <c r="N19" s="585">
        <v>1720</v>
      </c>
      <c r="P19" s="626"/>
    </row>
    <row r="20" spans="2:16">
      <c r="B20" s="122" t="s">
        <v>278</v>
      </c>
      <c r="C20" s="583">
        <v>909206</v>
      </c>
      <c r="D20" s="583">
        <v>941589</v>
      </c>
      <c r="E20" s="583">
        <v>954722</v>
      </c>
      <c r="F20" s="583">
        <v>1015818</v>
      </c>
      <c r="G20" s="568">
        <v>1039426</v>
      </c>
      <c r="H20" s="568">
        <v>1013458</v>
      </c>
      <c r="I20" s="568">
        <v>1057122</v>
      </c>
      <c r="J20" s="568">
        <v>1082930</v>
      </c>
      <c r="K20" s="585">
        <v>1086721</v>
      </c>
      <c r="L20" s="583">
        <v>1094751</v>
      </c>
      <c r="M20" s="583">
        <v>1158089</v>
      </c>
      <c r="N20" s="585">
        <v>1291549</v>
      </c>
      <c r="P20" s="626"/>
    </row>
    <row r="21" spans="2:16">
      <c r="B21" s="123" t="s">
        <v>279</v>
      </c>
      <c r="C21" s="586">
        <v>214337.30411102012</v>
      </c>
      <c r="D21" s="586">
        <v>212753.13696019078</v>
      </c>
      <c r="E21" s="586">
        <v>222314.19457739565</v>
      </c>
      <c r="F21" s="586">
        <v>225316</v>
      </c>
      <c r="G21" s="587">
        <v>226167</v>
      </c>
      <c r="H21" s="587">
        <v>220851</v>
      </c>
      <c r="I21" s="587">
        <v>219936</v>
      </c>
      <c r="J21" s="587">
        <v>220054</v>
      </c>
      <c r="K21" s="588">
        <v>221236</v>
      </c>
      <c r="L21" s="586">
        <v>232621</v>
      </c>
      <c r="M21" s="586">
        <v>232095</v>
      </c>
      <c r="N21" s="588">
        <v>234235</v>
      </c>
      <c r="O21" s="260"/>
      <c r="P21" s="626"/>
    </row>
    <row r="22" spans="2:16">
      <c r="B22" s="121" t="s">
        <v>280</v>
      </c>
      <c r="C22" s="610">
        <v>0.4</v>
      </c>
      <c r="D22" s="610">
        <v>0.4</v>
      </c>
      <c r="E22" s="610">
        <v>0.4</v>
      </c>
      <c r="F22" s="610">
        <v>0.4</v>
      </c>
      <c r="G22" s="611">
        <v>0.4</v>
      </c>
      <c r="H22" s="611">
        <v>0.4</v>
      </c>
      <c r="I22" s="611">
        <v>0.4</v>
      </c>
      <c r="J22" s="611">
        <v>0.4</v>
      </c>
      <c r="K22" s="612">
        <v>0.3</v>
      </c>
      <c r="L22" s="610">
        <v>0.4</v>
      </c>
      <c r="M22" s="610">
        <v>0.4</v>
      </c>
      <c r="N22" s="612">
        <v>0.3</v>
      </c>
      <c r="P22" s="626"/>
    </row>
    <row r="23" spans="2:16">
      <c r="B23" s="122" t="s">
        <v>281</v>
      </c>
      <c r="C23" s="610">
        <v>6.8</v>
      </c>
      <c r="D23" s="610">
        <v>43.8</v>
      </c>
      <c r="E23" s="610">
        <v>134</v>
      </c>
      <c r="F23" s="610">
        <v>26.7</v>
      </c>
      <c r="G23" s="611">
        <v>19.7</v>
      </c>
      <c r="H23" s="613">
        <v>-14</v>
      </c>
      <c r="I23" s="613">
        <v>-27.6</v>
      </c>
      <c r="J23" s="613">
        <v>-106.1</v>
      </c>
      <c r="K23" s="612">
        <v>32.4</v>
      </c>
      <c r="L23" s="610">
        <v>-17.8</v>
      </c>
      <c r="M23" s="610">
        <v>-37.4</v>
      </c>
      <c r="N23" s="612">
        <v>256.39999999999998</v>
      </c>
      <c r="P23" s="626"/>
    </row>
    <row r="24" spans="2:16">
      <c r="B24" s="123" t="s">
        <v>282</v>
      </c>
      <c r="C24" s="614">
        <v>1.6</v>
      </c>
      <c r="D24" s="614">
        <v>1.6</v>
      </c>
      <c r="E24" s="614">
        <v>1.8</v>
      </c>
      <c r="F24" s="614">
        <v>1.7</v>
      </c>
      <c r="G24" s="615">
        <v>1.9</v>
      </c>
      <c r="H24" s="615">
        <v>1.9</v>
      </c>
      <c r="I24" s="615">
        <v>1.9</v>
      </c>
      <c r="J24" s="615">
        <v>1.7</v>
      </c>
      <c r="K24" s="616">
        <v>1.7</v>
      </c>
      <c r="L24" s="614">
        <v>1.8</v>
      </c>
      <c r="M24" s="614">
        <v>1.9</v>
      </c>
      <c r="N24" s="616">
        <v>1.9</v>
      </c>
      <c r="P24" s="626"/>
    </row>
    <row r="25" spans="2:16">
      <c r="B25" s="124"/>
      <c r="C25" s="578"/>
      <c r="D25" s="578"/>
      <c r="E25" s="578"/>
      <c r="F25" s="578"/>
      <c r="G25" s="578"/>
      <c r="H25" s="578"/>
      <c r="I25" s="578"/>
      <c r="J25" s="578"/>
      <c r="K25" s="589"/>
      <c r="L25" s="578"/>
      <c r="M25" s="578"/>
      <c r="N25" s="589"/>
      <c r="P25" s="626"/>
    </row>
    <row r="26" spans="2:16">
      <c r="B26" s="124"/>
      <c r="C26" s="590"/>
      <c r="D26" s="590"/>
      <c r="E26" s="590"/>
      <c r="F26" s="590"/>
      <c r="G26" s="590"/>
      <c r="H26" s="590"/>
      <c r="I26" s="590"/>
      <c r="J26" s="590"/>
      <c r="K26" s="591"/>
      <c r="L26" s="590"/>
      <c r="M26" s="590"/>
      <c r="N26" s="591"/>
      <c r="P26" s="626"/>
    </row>
    <row r="27" spans="2:16">
      <c r="B27" s="118" t="s">
        <v>283</v>
      </c>
      <c r="C27" s="592"/>
      <c r="D27" s="592"/>
      <c r="E27" s="592"/>
      <c r="F27" s="592"/>
      <c r="G27" s="593"/>
      <c r="H27" s="593"/>
      <c r="I27" s="593"/>
      <c r="J27" s="593"/>
      <c r="K27" s="594"/>
      <c r="L27" s="592"/>
      <c r="M27" s="592"/>
      <c r="N27" s="594"/>
      <c r="P27" s="626"/>
    </row>
    <row r="28" spans="2:16">
      <c r="B28" s="122" t="s">
        <v>284</v>
      </c>
      <c r="C28" s="565"/>
      <c r="D28" s="565"/>
      <c r="E28" s="565"/>
      <c r="F28" s="565"/>
      <c r="G28" s="595"/>
      <c r="H28" s="595"/>
      <c r="I28" s="595"/>
      <c r="J28" s="595"/>
      <c r="K28" s="567"/>
      <c r="L28" s="565"/>
      <c r="M28" s="565"/>
      <c r="N28" s="567"/>
      <c r="P28" s="626"/>
    </row>
    <row r="29" spans="2:16">
      <c r="B29" s="125" t="s">
        <v>285</v>
      </c>
      <c r="C29" s="617">
        <v>0.52</v>
      </c>
      <c r="D29" s="617">
        <v>0.52200000000000002</v>
      </c>
      <c r="E29" s="617">
        <v>0.57399999999999995</v>
      </c>
      <c r="F29" s="617">
        <v>0.58399999999999996</v>
      </c>
      <c r="G29" s="617">
        <v>0.62516085435732538</v>
      </c>
      <c r="H29" s="617">
        <v>0.61399999999999999</v>
      </c>
      <c r="I29" s="617">
        <v>0.58599999999999997</v>
      </c>
      <c r="J29" s="617">
        <v>0.59699999999999998</v>
      </c>
      <c r="K29" s="618">
        <v>0.54800000000000004</v>
      </c>
      <c r="L29" s="617">
        <v>0.60299999999999998</v>
      </c>
      <c r="M29" s="617">
        <v>0.61099999999999999</v>
      </c>
      <c r="N29" s="618">
        <v>0.60567234779045986</v>
      </c>
      <c r="P29" s="626"/>
    </row>
    <row r="30" spans="2:16">
      <c r="B30" s="125" t="s">
        <v>286</v>
      </c>
      <c r="C30" s="617">
        <v>0.48</v>
      </c>
      <c r="D30" s="617">
        <v>0.47799999999999998</v>
      </c>
      <c r="E30" s="617">
        <v>0.42599999999999999</v>
      </c>
      <c r="F30" s="617">
        <v>0.41599999999999998</v>
      </c>
      <c r="G30" s="617">
        <v>0.37483914564267456</v>
      </c>
      <c r="H30" s="617">
        <v>0.38600000000000001</v>
      </c>
      <c r="I30" s="617">
        <v>0.41399999999999998</v>
      </c>
      <c r="J30" s="617">
        <v>0.40300000000000002</v>
      </c>
      <c r="K30" s="618">
        <v>0.45200000000000001</v>
      </c>
      <c r="L30" s="617">
        <v>0.39700000000000002</v>
      </c>
      <c r="M30" s="617">
        <v>0.38900000000000001</v>
      </c>
      <c r="N30" s="618">
        <v>0.39432765220954019</v>
      </c>
      <c r="P30" s="626"/>
    </row>
    <row r="31" spans="2:16">
      <c r="B31" s="126" t="s">
        <v>287</v>
      </c>
      <c r="C31" s="614"/>
      <c r="D31" s="614"/>
      <c r="E31" s="614"/>
      <c r="F31" s="614"/>
      <c r="G31" s="614"/>
      <c r="H31" s="614"/>
      <c r="I31" s="614"/>
      <c r="J31" s="614"/>
      <c r="K31" s="616"/>
      <c r="L31" s="614"/>
      <c r="M31" s="614"/>
      <c r="N31" s="616"/>
      <c r="P31" s="626"/>
    </row>
    <row r="32" spans="2:16">
      <c r="B32" s="122" t="s">
        <v>288</v>
      </c>
      <c r="C32" s="619"/>
      <c r="D32" s="619"/>
      <c r="E32" s="619"/>
      <c r="F32" s="619"/>
      <c r="G32" s="660"/>
      <c r="H32" s="660"/>
      <c r="I32" s="660"/>
      <c r="J32" s="660"/>
      <c r="K32" s="620"/>
      <c r="L32" s="619"/>
      <c r="M32" s="619"/>
      <c r="N32" s="620"/>
      <c r="P32" s="626"/>
    </row>
    <row r="33" spans="2:16">
      <c r="B33" s="125" t="s">
        <v>8</v>
      </c>
      <c r="C33" s="617">
        <v>0.97299999999999998</v>
      </c>
      <c r="D33" s="617">
        <v>0.97399999999999998</v>
      </c>
      <c r="E33" s="617">
        <v>0.97499999999999998</v>
      </c>
      <c r="F33" s="617">
        <v>0.97499999999999998</v>
      </c>
      <c r="G33" s="617">
        <v>0.97444194403471784</v>
      </c>
      <c r="H33" s="617">
        <v>0.95499999999999996</v>
      </c>
      <c r="I33" s="617">
        <v>0.95199999999999996</v>
      </c>
      <c r="J33" s="617">
        <v>0.95199999999999996</v>
      </c>
      <c r="K33" s="618">
        <v>0.94499999999999995</v>
      </c>
      <c r="L33" s="617">
        <v>0.98099999999999998</v>
      </c>
      <c r="M33" s="617">
        <v>0.97899999999999998</v>
      </c>
      <c r="N33" s="618">
        <v>0.86</v>
      </c>
      <c r="P33" s="626"/>
    </row>
    <row r="34" spans="2:16">
      <c r="B34" s="125" t="s">
        <v>4</v>
      </c>
      <c r="C34" s="617">
        <v>2.7E-2</v>
      </c>
      <c r="D34" s="617">
        <v>2.5999999999999999E-2</v>
      </c>
      <c r="E34" s="617">
        <v>2.5000000000000001E-2</v>
      </c>
      <c r="F34" s="617">
        <v>2.5000000000000001E-2</v>
      </c>
      <c r="G34" s="617">
        <v>2.5126767437856527E-2</v>
      </c>
      <c r="H34" s="617">
        <v>4.4999999999999998E-2</v>
      </c>
      <c r="I34" s="617">
        <v>4.8000000000000001E-2</v>
      </c>
      <c r="J34" s="617">
        <v>4.8000000000000001E-2</v>
      </c>
      <c r="K34" s="618">
        <v>5.5E-2</v>
      </c>
      <c r="L34" s="617">
        <v>1.9E-2</v>
      </c>
      <c r="M34" s="617">
        <v>2.1000000000000001E-2</v>
      </c>
      <c r="N34" s="618">
        <v>0.02</v>
      </c>
      <c r="P34" s="626"/>
    </row>
    <row r="35" spans="2:16">
      <c r="B35" s="125" t="s">
        <v>321</v>
      </c>
      <c r="C35" s="658">
        <v>0</v>
      </c>
      <c r="D35" s="658">
        <v>0</v>
      </c>
      <c r="E35" s="658">
        <v>0</v>
      </c>
      <c r="F35" s="658">
        <v>0</v>
      </c>
      <c r="G35" s="658">
        <v>0</v>
      </c>
      <c r="H35" s="658">
        <v>0</v>
      </c>
      <c r="I35" s="658">
        <v>0</v>
      </c>
      <c r="J35" s="658">
        <v>0</v>
      </c>
      <c r="K35" s="659">
        <v>0</v>
      </c>
      <c r="L35" s="658">
        <v>0</v>
      </c>
      <c r="M35" s="658">
        <v>0</v>
      </c>
      <c r="N35" s="659">
        <v>0.12</v>
      </c>
      <c r="P35" s="626"/>
    </row>
    <row r="36" spans="2:16">
      <c r="B36" s="126" t="s">
        <v>5</v>
      </c>
      <c r="C36" s="621">
        <v>0</v>
      </c>
      <c r="D36" s="621">
        <v>0</v>
      </c>
      <c r="E36" s="621">
        <v>0</v>
      </c>
      <c r="F36" s="621">
        <v>0</v>
      </c>
      <c r="G36" s="658">
        <v>4.3128852742564791E-4</v>
      </c>
      <c r="H36" s="658">
        <v>0</v>
      </c>
      <c r="I36" s="658">
        <v>0</v>
      </c>
      <c r="J36" s="658">
        <v>0</v>
      </c>
      <c r="K36" s="622">
        <v>0</v>
      </c>
      <c r="L36" s="621">
        <v>0</v>
      </c>
      <c r="M36" s="621">
        <v>0</v>
      </c>
      <c r="N36" s="622">
        <v>0</v>
      </c>
      <c r="P36" s="626"/>
    </row>
    <row r="37" spans="2:16">
      <c r="B37" s="72"/>
      <c r="C37" s="578"/>
      <c r="D37" s="578"/>
      <c r="E37" s="578"/>
      <c r="F37" s="578"/>
      <c r="G37" s="578"/>
      <c r="H37" s="578"/>
      <c r="I37" s="578"/>
      <c r="J37" s="578"/>
      <c r="K37" s="589"/>
      <c r="L37" s="578"/>
      <c r="M37" s="578"/>
      <c r="N37" s="589"/>
      <c r="P37" s="626"/>
    </row>
    <row r="38" spans="2:16">
      <c r="B38" s="72"/>
      <c r="C38" s="581"/>
      <c r="D38" s="581"/>
      <c r="E38" s="581"/>
      <c r="F38" s="581"/>
      <c r="G38" s="581"/>
      <c r="H38" s="581"/>
      <c r="I38" s="581"/>
      <c r="J38" s="581"/>
      <c r="K38" s="598"/>
      <c r="L38" s="581"/>
      <c r="M38" s="581"/>
      <c r="N38" s="598"/>
      <c r="P38" s="626"/>
    </row>
    <row r="39" spans="2:16">
      <c r="B39" s="127" t="s">
        <v>289</v>
      </c>
      <c r="C39" s="596"/>
      <c r="D39" s="596"/>
      <c r="E39" s="596"/>
      <c r="F39" s="596"/>
      <c r="G39" s="573"/>
      <c r="H39" s="573"/>
      <c r="I39" s="573"/>
      <c r="J39" s="573"/>
      <c r="K39" s="597"/>
      <c r="L39" s="596"/>
      <c r="M39" s="596"/>
      <c r="N39" s="597"/>
      <c r="P39" s="626"/>
    </row>
    <row r="40" spans="2:16">
      <c r="B40" s="271" t="s">
        <v>290</v>
      </c>
      <c r="C40" s="599">
        <v>14318</v>
      </c>
      <c r="D40" s="599">
        <v>48230</v>
      </c>
      <c r="E40" s="599">
        <v>87793</v>
      </c>
      <c r="F40" s="599">
        <v>142846</v>
      </c>
      <c r="G40" s="600">
        <v>9015</v>
      </c>
      <c r="H40" s="600">
        <v>53994</v>
      </c>
      <c r="I40" s="600">
        <v>125468</v>
      </c>
      <c r="J40" s="600">
        <v>190592</v>
      </c>
      <c r="K40" s="601">
        <v>28300</v>
      </c>
      <c r="L40" s="599">
        <v>36011.362401110724</v>
      </c>
      <c r="M40" s="599">
        <v>93272</v>
      </c>
      <c r="N40" s="601">
        <v>138714</v>
      </c>
      <c r="P40" s="626"/>
    </row>
    <row r="41" spans="2:16">
      <c r="B41" s="73" t="s">
        <v>272</v>
      </c>
      <c r="C41" s="602"/>
      <c r="D41" s="602"/>
      <c r="E41" s="602"/>
      <c r="F41" s="602"/>
      <c r="G41" s="603"/>
      <c r="H41" s="603"/>
      <c r="I41" s="603"/>
      <c r="J41" s="603"/>
      <c r="K41" s="604"/>
      <c r="L41" s="602"/>
      <c r="M41" s="602"/>
      <c r="N41" s="604"/>
      <c r="P41" s="626"/>
    </row>
    <row r="42" spans="2:16">
      <c r="B42" s="72" t="s">
        <v>140</v>
      </c>
      <c r="C42" s="605">
        <v>-18240</v>
      </c>
      <c r="D42" s="605">
        <v>-35698</v>
      </c>
      <c r="E42" s="605">
        <v>-57137</v>
      </c>
      <c r="F42" s="605">
        <v>-73081</v>
      </c>
      <c r="G42" s="584">
        <v>-25997</v>
      </c>
      <c r="H42" s="584">
        <v>-40599</v>
      </c>
      <c r="I42" s="584">
        <v>-50161</v>
      </c>
      <c r="J42" s="584">
        <v>-70624</v>
      </c>
      <c r="K42" s="606">
        <v>-6890</v>
      </c>
      <c r="L42" s="605">
        <v>-14676</v>
      </c>
      <c r="M42" s="605">
        <v>-25507</v>
      </c>
      <c r="N42" s="606">
        <v>-51146</v>
      </c>
      <c r="P42" s="626"/>
    </row>
    <row r="43" spans="2:16" ht="25.5">
      <c r="B43" s="125" t="s">
        <v>291</v>
      </c>
      <c r="C43" s="661">
        <v>-11109</v>
      </c>
      <c r="D43" s="661">
        <v>-19450</v>
      </c>
      <c r="E43" s="661">
        <v>-31082</v>
      </c>
      <c r="F43" s="661">
        <v>-38602</v>
      </c>
      <c r="G43" s="662">
        <v>-11338</v>
      </c>
      <c r="H43" s="662">
        <v>-18811</v>
      </c>
      <c r="I43" s="662">
        <v>-25606</v>
      </c>
      <c r="J43" s="662">
        <v>-41957</v>
      </c>
      <c r="K43" s="663">
        <v>-10540</v>
      </c>
      <c r="L43" s="661">
        <v>-22731</v>
      </c>
      <c r="M43" s="661">
        <v>-34207</v>
      </c>
      <c r="N43" s="663">
        <v>-50360</v>
      </c>
      <c r="P43" s="626"/>
    </row>
    <row r="44" spans="2:16">
      <c r="B44" s="148" t="s">
        <v>142</v>
      </c>
      <c r="C44" s="605">
        <v>0</v>
      </c>
      <c r="D44" s="605">
        <v>0</v>
      </c>
      <c r="E44" s="605">
        <v>0</v>
      </c>
      <c r="F44" s="605">
        <v>0</v>
      </c>
      <c r="G44" s="584">
        <v>0</v>
      </c>
      <c r="H44" s="584">
        <v>0</v>
      </c>
      <c r="I44" s="584">
        <v>0</v>
      </c>
      <c r="J44" s="584">
        <v>0</v>
      </c>
      <c r="K44" s="606">
        <v>0</v>
      </c>
      <c r="L44" s="605">
        <v>-1190</v>
      </c>
      <c r="M44" s="605">
        <v>-1906</v>
      </c>
      <c r="N44" s="606">
        <v>-1906</v>
      </c>
      <c r="P44" s="626"/>
    </row>
    <row r="45" spans="2:16">
      <c r="B45" s="273" t="s">
        <v>143</v>
      </c>
      <c r="C45" s="605">
        <v>-1349</v>
      </c>
      <c r="D45" s="605">
        <v>-1823</v>
      </c>
      <c r="E45" s="605">
        <v>-2741</v>
      </c>
      <c r="F45" s="605">
        <v>-4218</v>
      </c>
      <c r="G45" s="584">
        <v>-1126</v>
      </c>
      <c r="H45" s="584">
        <v>-2109</v>
      </c>
      <c r="I45" s="584">
        <v>-3262</v>
      </c>
      <c r="J45" s="584">
        <v>-4358</v>
      </c>
      <c r="K45" s="606">
        <v>-987</v>
      </c>
      <c r="L45" s="605">
        <v>-2148</v>
      </c>
      <c r="M45" s="605">
        <v>-3149</v>
      </c>
      <c r="N45" s="606">
        <v>-4531</v>
      </c>
      <c r="P45" s="626"/>
    </row>
    <row r="46" spans="2:16">
      <c r="B46" s="273" t="s">
        <v>292</v>
      </c>
      <c r="C46" s="605">
        <v>0</v>
      </c>
      <c r="D46" s="605">
        <v>0</v>
      </c>
      <c r="E46" s="605">
        <v>0</v>
      </c>
      <c r="F46" s="605">
        <v>0</v>
      </c>
      <c r="G46" s="584">
        <v>0</v>
      </c>
      <c r="H46" s="584">
        <v>0</v>
      </c>
      <c r="I46" s="584">
        <v>0</v>
      </c>
      <c r="J46" s="584">
        <v>0</v>
      </c>
      <c r="K46" s="606">
        <v>-59</v>
      </c>
      <c r="L46" s="605">
        <v>-59</v>
      </c>
      <c r="M46" s="605">
        <v>-59</v>
      </c>
      <c r="N46" s="606">
        <v>-59</v>
      </c>
      <c r="P46" s="626"/>
    </row>
    <row r="47" spans="2:16">
      <c r="B47" s="72" t="s">
        <v>293</v>
      </c>
      <c r="C47" s="605">
        <v>1464</v>
      </c>
      <c r="D47" s="605">
        <v>2177</v>
      </c>
      <c r="E47" s="605">
        <v>3906</v>
      </c>
      <c r="F47" s="605">
        <v>5082</v>
      </c>
      <c r="G47" s="584">
        <v>1100</v>
      </c>
      <c r="H47" s="584">
        <v>1842</v>
      </c>
      <c r="I47" s="584">
        <v>3553</v>
      </c>
      <c r="J47" s="584">
        <v>5938</v>
      </c>
      <c r="K47" s="606">
        <v>533</v>
      </c>
      <c r="L47" s="605">
        <v>2125</v>
      </c>
      <c r="M47" s="605">
        <v>3444</v>
      </c>
      <c r="N47" s="606">
        <v>5867</v>
      </c>
      <c r="P47" s="626"/>
    </row>
    <row r="48" spans="2:16">
      <c r="B48" s="72" t="s">
        <v>294</v>
      </c>
      <c r="C48" s="605">
        <v>1272</v>
      </c>
      <c r="D48" s="605">
        <v>1272</v>
      </c>
      <c r="E48" s="605">
        <v>1272</v>
      </c>
      <c r="F48" s="605">
        <v>3891</v>
      </c>
      <c r="G48" s="584">
        <v>-86</v>
      </c>
      <c r="H48" s="584">
        <v>-86</v>
      </c>
      <c r="I48" s="584">
        <v>-129</v>
      </c>
      <c r="J48" s="584">
        <v>-149</v>
      </c>
      <c r="K48" s="606">
        <v>0</v>
      </c>
      <c r="L48" s="605">
        <v>0</v>
      </c>
      <c r="M48" s="605">
        <v>-246</v>
      </c>
      <c r="N48" s="606">
        <v>941</v>
      </c>
      <c r="P48" s="626"/>
    </row>
    <row r="49" spans="2:16">
      <c r="B49" s="72" t="s">
        <v>295</v>
      </c>
      <c r="C49" s="605">
        <v>0</v>
      </c>
      <c r="D49" s="605">
        <v>0</v>
      </c>
      <c r="E49" s="605">
        <v>3010</v>
      </c>
      <c r="F49" s="605">
        <v>3014</v>
      </c>
      <c r="G49" s="584">
        <v>0</v>
      </c>
      <c r="H49" s="584">
        <v>0</v>
      </c>
      <c r="I49" s="584">
        <v>0</v>
      </c>
      <c r="J49" s="584">
        <v>0</v>
      </c>
      <c r="K49" s="606">
        <v>0</v>
      </c>
      <c r="L49" s="605">
        <v>0</v>
      </c>
      <c r="M49" s="605">
        <v>0</v>
      </c>
      <c r="N49" s="606">
        <v>100</v>
      </c>
      <c r="P49" s="626"/>
    </row>
    <row r="50" spans="2:16">
      <c r="B50" s="72" t="s">
        <v>149</v>
      </c>
      <c r="C50" s="605">
        <v>-60</v>
      </c>
      <c r="D50" s="605">
        <v>-60</v>
      </c>
      <c r="E50" s="605">
        <v>-1087</v>
      </c>
      <c r="F50" s="605">
        <v>-1087</v>
      </c>
      <c r="G50" s="584">
        <v>0</v>
      </c>
      <c r="H50" s="584">
        <v>-700</v>
      </c>
      <c r="I50" s="584">
        <v>-1347</v>
      </c>
      <c r="J50" s="584">
        <v>-1587</v>
      </c>
      <c r="K50" s="606">
        <v>-710</v>
      </c>
      <c r="L50" s="605">
        <v>-800</v>
      </c>
      <c r="M50" s="605">
        <v>-4286</v>
      </c>
      <c r="N50" s="606">
        <v>-2560</v>
      </c>
      <c r="P50" s="626"/>
    </row>
    <row r="51" spans="2:16">
      <c r="B51" s="72" t="s">
        <v>296</v>
      </c>
      <c r="C51" s="605">
        <v>0</v>
      </c>
      <c r="D51" s="605">
        <v>-4621</v>
      </c>
      <c r="E51" s="605">
        <v>-9821</v>
      </c>
      <c r="F51" s="605">
        <v>-10186</v>
      </c>
      <c r="G51" s="584">
        <v>-5158</v>
      </c>
      <c r="H51" s="584">
        <v>-7134</v>
      </c>
      <c r="I51" s="584">
        <v>-12989</v>
      </c>
      <c r="J51" s="584">
        <v>-13948</v>
      </c>
      <c r="K51" s="606">
        <v>0</v>
      </c>
      <c r="L51" s="605">
        <v>319</v>
      </c>
      <c r="M51" s="605">
        <v>-231</v>
      </c>
      <c r="N51" s="606">
        <v>-231</v>
      </c>
      <c r="P51" s="626"/>
    </row>
    <row r="52" spans="2:16" s="44" customFormat="1">
      <c r="B52" s="92" t="s">
        <v>297</v>
      </c>
      <c r="C52" s="607">
        <v>-13704</v>
      </c>
      <c r="D52" s="607">
        <v>-9973</v>
      </c>
      <c r="E52" s="607">
        <v>-5887</v>
      </c>
      <c r="F52" s="607">
        <v>27659</v>
      </c>
      <c r="G52" s="608">
        <v>-33590</v>
      </c>
      <c r="H52" s="608">
        <v>-13603</v>
      </c>
      <c r="I52" s="608">
        <v>35527</v>
      </c>
      <c r="J52" s="608">
        <v>63907</v>
      </c>
      <c r="K52" s="609">
        <v>9647</v>
      </c>
      <c r="L52" s="607">
        <v>-3149</v>
      </c>
      <c r="M52" s="607">
        <v>27125</v>
      </c>
      <c r="N52" s="609">
        <v>34829</v>
      </c>
      <c r="P52" s="626"/>
    </row>
    <row r="53" spans="2:16" s="44" customFormat="1">
      <c r="B53" s="134"/>
      <c r="C53" s="272"/>
      <c r="D53" s="272"/>
      <c r="E53" s="272"/>
      <c r="F53" s="272"/>
      <c r="G53" s="272"/>
      <c r="H53" s="272"/>
      <c r="I53" s="272"/>
      <c r="J53" s="272"/>
      <c r="K53" s="393"/>
      <c r="L53" s="393"/>
      <c r="M53" s="272"/>
    </row>
    <row r="54" spans="2:16" s="128" customFormat="1">
      <c r="B54" s="305"/>
      <c r="K54" s="394"/>
      <c r="L54" s="394"/>
    </row>
  </sheetData>
  <phoneticPr fontId="11" type="noConversion"/>
  <pageMargins left="0.19685039370078741" right="0.19685039370078741" top="0.98425196850393704" bottom="0.98425196850393704" header="0.51181102362204722" footer="0.51181102362204722"/>
  <pageSetup paperSize="9" scale="53" orientation="portrait" r:id="rId1"/>
  <headerFooter alignWithMargins="0"/>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Лист16">
    <tabColor rgb="FFFFFF99"/>
    <pageSetUpPr fitToPage="1"/>
  </sheetPr>
  <dimension ref="A1:K127"/>
  <sheetViews>
    <sheetView showGridLines="0" view="pageBreakPreview" zoomScaleNormal="85" zoomScaleSheetLayoutView="100" workbookViewId="0">
      <pane xSplit="2" ySplit="3" topLeftCell="C4" activePane="bottomRight" state="frozen"/>
      <selection activeCell="X36" sqref="X36"/>
      <selection pane="topRight" activeCell="X36" sqref="X36"/>
      <selection pane="bottomLeft" activeCell="X36" sqref="X36"/>
      <selection pane="bottomRight" activeCell="J5" sqref="J5"/>
    </sheetView>
  </sheetViews>
  <sheetFormatPr defaultColWidth="9.140625" defaultRowHeight="12.75"/>
  <cols>
    <col min="1" max="1" width="1.28515625" style="129" customWidth="1"/>
    <col min="2" max="2" width="49.85546875" style="101" customWidth="1"/>
    <col min="3" max="7" width="10.5703125" style="8" customWidth="1"/>
    <col min="8" max="16384" width="9.140625" style="8"/>
  </cols>
  <sheetData>
    <row r="1" spans="1:11" ht="13.5" thickBot="1">
      <c r="B1" s="61"/>
      <c r="C1" s="62"/>
      <c r="D1" s="62"/>
      <c r="E1" s="62"/>
      <c r="F1" s="62"/>
      <c r="G1" s="62"/>
    </row>
    <row r="2" spans="1:11" ht="13.5" thickBot="1">
      <c r="B2" s="247" t="s">
        <v>299</v>
      </c>
      <c r="C2" s="561" t="s">
        <v>301</v>
      </c>
      <c r="D2" s="561" t="s">
        <v>302</v>
      </c>
      <c r="E2" s="561" t="s">
        <v>303</v>
      </c>
      <c r="F2" s="561" t="s">
        <v>300</v>
      </c>
      <c r="G2" s="562">
        <v>2025</v>
      </c>
      <c r="H2" s="562">
        <v>2026</v>
      </c>
      <c r="I2" s="562">
        <v>2027</v>
      </c>
      <c r="J2" s="562">
        <v>2028</v>
      </c>
      <c r="K2" s="562" t="s">
        <v>322</v>
      </c>
    </row>
    <row r="3" spans="1:11" ht="13.5" thickBot="1">
      <c r="B3" s="251" t="s">
        <v>267</v>
      </c>
      <c r="C3" s="387"/>
      <c r="D3" s="387"/>
      <c r="E3" s="387"/>
      <c r="F3" s="387"/>
      <c r="G3" s="563"/>
      <c r="H3" s="563"/>
      <c r="I3" s="563"/>
      <c r="J3" s="563"/>
      <c r="K3" s="563"/>
    </row>
    <row r="4" spans="1:11">
      <c r="B4" s="252"/>
      <c r="C4" s="417"/>
      <c r="D4" s="417"/>
      <c r="E4" s="417"/>
      <c r="F4" s="417"/>
      <c r="G4" s="417"/>
      <c r="H4" s="417"/>
      <c r="I4" s="417"/>
      <c r="J4" s="417"/>
      <c r="K4" s="417"/>
    </row>
    <row r="5" spans="1:11" s="44" customFormat="1">
      <c r="A5" s="128"/>
      <c r="B5" s="248" t="s">
        <v>298</v>
      </c>
      <c r="C5" s="564">
        <v>143.19999999999999</v>
      </c>
      <c r="D5" s="564">
        <v>25.5</v>
      </c>
      <c r="E5" s="564">
        <v>45.4</v>
      </c>
      <c r="F5" s="564">
        <v>27.27</v>
      </c>
      <c r="G5" s="564">
        <v>205.5</v>
      </c>
      <c r="H5" s="564">
        <v>50.5</v>
      </c>
      <c r="I5" s="564">
        <v>47</v>
      </c>
      <c r="J5" s="564">
        <v>10.199999999999999</v>
      </c>
      <c r="K5" s="564">
        <v>0</v>
      </c>
    </row>
    <row r="6" spans="1:11" s="110" customFormat="1">
      <c r="B6" s="253"/>
      <c r="C6" s="254"/>
      <c r="D6" s="254"/>
      <c r="E6" s="254"/>
      <c r="F6" s="254"/>
      <c r="G6" s="254"/>
      <c r="H6" s="254"/>
      <c r="I6" s="254"/>
      <c r="J6" s="254"/>
      <c r="K6" s="254"/>
    </row>
    <row r="7" spans="1:11" s="110" customFormat="1">
      <c r="B7" s="130"/>
      <c r="C7" s="254"/>
      <c r="D7" s="254"/>
      <c r="E7" s="254"/>
      <c r="F7" s="254"/>
      <c r="G7" s="254"/>
      <c r="I7" s="250"/>
      <c r="J7" s="250"/>
      <c r="K7" s="250"/>
    </row>
    <row r="8" spans="1:11" s="110" customFormat="1">
      <c r="B8" s="130"/>
      <c r="C8" s="254"/>
      <c r="D8" s="254"/>
      <c r="E8" s="254"/>
      <c r="F8" s="254"/>
      <c r="G8" s="254"/>
      <c r="I8" s="250"/>
      <c r="J8" s="250"/>
      <c r="K8" s="250"/>
    </row>
    <row r="9" spans="1:11" s="110" customFormat="1">
      <c r="B9" s="130"/>
      <c r="C9" s="254"/>
      <c r="D9" s="254"/>
      <c r="E9" s="254"/>
      <c r="F9" s="254"/>
      <c r="G9" s="254"/>
      <c r="I9" s="250"/>
      <c r="J9" s="250"/>
      <c r="K9" s="250"/>
    </row>
    <row r="10" spans="1:11" s="110" customFormat="1">
      <c r="B10" s="130"/>
      <c r="C10" s="254"/>
      <c r="D10" s="254"/>
      <c r="E10" s="254"/>
      <c r="F10" s="254"/>
      <c r="G10" s="254"/>
      <c r="I10" s="250"/>
      <c r="J10" s="250"/>
      <c r="K10" s="250"/>
    </row>
    <row r="11" spans="1:11" s="110" customFormat="1">
      <c r="B11" s="131"/>
      <c r="C11" s="254"/>
      <c r="D11" s="254"/>
      <c r="E11" s="254"/>
      <c r="F11" s="254"/>
      <c r="G11" s="254"/>
      <c r="I11" s="250"/>
      <c r="J11" s="250"/>
      <c r="K11" s="250"/>
    </row>
    <row r="12" spans="1:11" s="110" customFormat="1">
      <c r="B12" s="132"/>
      <c r="C12" s="254"/>
      <c r="D12" s="254"/>
      <c r="E12" s="254"/>
      <c r="F12" s="254"/>
      <c r="G12" s="254"/>
      <c r="I12" s="250"/>
      <c r="J12" s="250"/>
      <c r="K12" s="250"/>
    </row>
    <row r="13" spans="1:11" s="110" customFormat="1">
      <c r="B13" s="132"/>
      <c r="C13" s="254"/>
      <c r="D13" s="254"/>
      <c r="E13" s="254"/>
      <c r="F13" s="254"/>
      <c r="G13" s="254"/>
      <c r="I13" s="250"/>
      <c r="J13" s="250"/>
      <c r="K13" s="250"/>
    </row>
    <row r="14" spans="1:11" s="110" customFormat="1">
      <c r="B14" s="130"/>
      <c r="C14" s="254"/>
      <c r="D14" s="254"/>
      <c r="E14" s="254"/>
      <c r="F14" s="254"/>
      <c r="G14" s="254"/>
      <c r="I14" s="250"/>
      <c r="J14" s="250"/>
      <c r="K14" s="250"/>
    </row>
    <row r="15" spans="1:11" s="110" customFormat="1">
      <c r="B15" s="132"/>
      <c r="C15" s="254"/>
      <c r="D15" s="254"/>
      <c r="E15" s="254"/>
      <c r="F15" s="254"/>
      <c r="G15" s="254"/>
      <c r="I15" s="250"/>
      <c r="J15" s="250"/>
      <c r="K15" s="250"/>
    </row>
    <row r="16" spans="1:11" s="110" customFormat="1">
      <c r="B16" s="132"/>
      <c r="C16" s="254"/>
      <c r="D16" s="254"/>
      <c r="E16" s="254"/>
      <c r="F16" s="254"/>
      <c r="G16" s="254"/>
      <c r="I16" s="250"/>
      <c r="J16" s="250"/>
      <c r="K16" s="250"/>
    </row>
    <row r="17" spans="2:11" s="110" customFormat="1">
      <c r="B17" s="131"/>
      <c r="C17" s="254"/>
      <c r="D17" s="254"/>
      <c r="E17" s="254"/>
      <c r="F17" s="254"/>
      <c r="G17" s="254"/>
      <c r="I17" s="250"/>
      <c r="J17" s="250"/>
      <c r="K17" s="250"/>
    </row>
    <row r="18" spans="2:11" s="110" customFormat="1">
      <c r="B18" s="109"/>
      <c r="C18" s="133"/>
      <c r="D18" s="133"/>
      <c r="E18" s="133"/>
      <c r="F18" s="133"/>
      <c r="G18" s="133"/>
      <c r="I18" s="250"/>
      <c r="J18" s="250"/>
      <c r="K18" s="250"/>
    </row>
    <row r="19" spans="2:11" s="110" customFormat="1">
      <c r="B19" s="109"/>
      <c r="C19" s="133"/>
      <c r="D19" s="133"/>
      <c r="E19" s="133"/>
      <c r="F19" s="133"/>
      <c r="G19" s="133"/>
      <c r="I19" s="250"/>
      <c r="J19" s="250"/>
      <c r="K19" s="250"/>
    </row>
    <row r="20" spans="2:11" s="110" customFormat="1">
      <c r="B20" s="134"/>
      <c r="C20" s="254"/>
      <c r="D20" s="254"/>
      <c r="E20" s="254"/>
      <c r="F20" s="254"/>
      <c r="G20" s="254"/>
      <c r="I20" s="250"/>
      <c r="J20" s="250"/>
      <c r="K20" s="250"/>
    </row>
    <row r="21" spans="2:11" s="110" customFormat="1">
      <c r="B21" s="93"/>
      <c r="C21" s="135"/>
      <c r="D21" s="135"/>
      <c r="E21" s="135"/>
      <c r="F21" s="135"/>
      <c r="G21" s="135"/>
      <c r="I21" s="250"/>
      <c r="J21" s="250"/>
      <c r="K21" s="250"/>
    </row>
    <row r="22" spans="2:11" s="110" customFormat="1">
      <c r="B22" s="93"/>
      <c r="C22" s="133"/>
      <c r="D22" s="133"/>
      <c r="E22" s="133"/>
      <c r="F22" s="133"/>
      <c r="G22" s="133"/>
      <c r="I22" s="250"/>
      <c r="J22" s="250"/>
      <c r="K22" s="250"/>
    </row>
    <row r="23" spans="2:11" s="110" customFormat="1">
      <c r="B23" s="109"/>
      <c r="C23" s="133"/>
      <c r="D23" s="133"/>
      <c r="E23" s="133"/>
      <c r="F23" s="133"/>
      <c r="G23" s="133"/>
      <c r="I23" s="250"/>
      <c r="J23" s="250"/>
      <c r="K23" s="250"/>
    </row>
    <row r="24" spans="2:11" s="110" customFormat="1">
      <c r="B24" s="109"/>
      <c r="C24" s="254"/>
      <c r="D24" s="254"/>
      <c r="E24" s="254"/>
      <c r="F24" s="254"/>
      <c r="G24" s="254"/>
      <c r="I24" s="250"/>
      <c r="J24" s="250"/>
      <c r="K24" s="250"/>
    </row>
    <row r="25" spans="2:11" s="110" customFormat="1">
      <c r="B25" s="109"/>
      <c r="C25" s="111"/>
      <c r="D25" s="111"/>
      <c r="E25" s="111"/>
      <c r="F25" s="111"/>
      <c r="G25" s="111"/>
      <c r="I25" s="250"/>
      <c r="J25" s="250"/>
      <c r="K25" s="250"/>
    </row>
    <row r="26" spans="2:11" s="110" customFormat="1">
      <c r="B26" s="109"/>
      <c r="C26" s="254"/>
      <c r="D26" s="254"/>
      <c r="E26" s="254"/>
      <c r="F26" s="254"/>
      <c r="G26" s="254"/>
      <c r="I26" s="250"/>
      <c r="J26" s="250"/>
      <c r="K26" s="250"/>
    </row>
    <row r="27" spans="2:11" s="110" customFormat="1">
      <c r="B27" s="109"/>
      <c r="C27" s="254"/>
      <c r="D27" s="254"/>
      <c r="E27" s="254"/>
      <c r="F27" s="254"/>
      <c r="G27" s="254"/>
      <c r="I27" s="250"/>
      <c r="J27" s="250"/>
      <c r="K27" s="250"/>
    </row>
    <row r="28" spans="2:11" s="110" customFormat="1">
      <c r="B28" s="109"/>
      <c r="C28" s="254"/>
      <c r="D28" s="254"/>
      <c r="E28" s="254"/>
      <c r="F28" s="254"/>
      <c r="G28" s="254"/>
      <c r="I28" s="250"/>
      <c r="J28" s="250"/>
      <c r="K28" s="250"/>
    </row>
    <row r="29" spans="2:11" s="110" customFormat="1">
      <c r="B29" s="134"/>
      <c r="C29" s="135"/>
      <c r="D29" s="135"/>
      <c r="E29" s="135"/>
      <c r="F29" s="135"/>
      <c r="G29" s="135"/>
      <c r="I29" s="250"/>
      <c r="J29" s="250"/>
      <c r="K29" s="250"/>
    </row>
    <row r="30" spans="2:11" s="129" customFormat="1">
      <c r="B30" s="136"/>
    </row>
    <row r="78" spans="3:7">
      <c r="C78" s="42"/>
      <c r="D78" s="42"/>
      <c r="E78" s="42"/>
      <c r="F78" s="42"/>
      <c r="G78" s="42"/>
    </row>
    <row r="79" spans="3:7">
      <c r="C79" s="42"/>
      <c r="D79" s="42"/>
      <c r="E79" s="42"/>
      <c r="F79" s="42"/>
      <c r="G79" s="42"/>
    </row>
    <row r="80" spans="3:7">
      <c r="C80" s="42"/>
      <c r="D80" s="42"/>
      <c r="E80" s="42"/>
      <c r="F80" s="42"/>
      <c r="G80" s="42"/>
    </row>
    <row r="81" spans="3:7">
      <c r="C81" s="42"/>
      <c r="D81" s="42"/>
      <c r="E81" s="42"/>
      <c r="F81" s="42"/>
      <c r="G81" s="42"/>
    </row>
    <row r="82" spans="3:7">
      <c r="C82" s="42"/>
      <c r="D82" s="42"/>
      <c r="E82" s="42"/>
      <c r="F82" s="42"/>
      <c r="G82" s="42"/>
    </row>
    <row r="83" spans="3:7">
      <c r="C83" s="42"/>
      <c r="D83" s="42"/>
      <c r="E83" s="42"/>
      <c r="F83" s="42"/>
      <c r="G83" s="42"/>
    </row>
    <row r="84" spans="3:7">
      <c r="C84" s="42"/>
      <c r="D84" s="42"/>
      <c r="E84" s="42"/>
      <c r="F84" s="42"/>
      <c r="G84" s="42"/>
    </row>
    <row r="85" spans="3:7">
      <c r="C85" s="42"/>
      <c r="D85" s="42"/>
      <c r="E85" s="42"/>
      <c r="F85" s="42"/>
      <c r="G85" s="42"/>
    </row>
    <row r="86" spans="3:7">
      <c r="C86" s="42"/>
      <c r="D86" s="42"/>
      <c r="E86" s="42"/>
      <c r="F86" s="42"/>
      <c r="G86" s="42"/>
    </row>
    <row r="87" spans="3:7">
      <c r="C87" s="42"/>
      <c r="D87" s="42"/>
      <c r="E87" s="42"/>
      <c r="F87" s="42"/>
      <c r="G87" s="42"/>
    </row>
    <row r="88" spans="3:7">
      <c r="C88" s="42"/>
      <c r="D88" s="42"/>
      <c r="E88" s="42"/>
      <c r="F88" s="42"/>
      <c r="G88" s="42"/>
    </row>
    <row r="89" spans="3:7">
      <c r="C89" s="42"/>
      <c r="D89" s="42"/>
      <c r="E89" s="42"/>
      <c r="F89" s="42"/>
      <c r="G89" s="42"/>
    </row>
    <row r="90" spans="3:7">
      <c r="C90" s="42"/>
      <c r="D90" s="42"/>
      <c r="E90" s="42"/>
      <c r="F90" s="42"/>
      <c r="G90" s="42"/>
    </row>
    <row r="91" spans="3:7">
      <c r="C91" s="42"/>
      <c r="D91" s="42"/>
      <c r="E91" s="42"/>
      <c r="F91" s="42"/>
      <c r="G91" s="42"/>
    </row>
    <row r="92" spans="3:7">
      <c r="C92" s="42"/>
      <c r="D92" s="42"/>
      <c r="E92" s="42"/>
      <c r="F92" s="42"/>
      <c r="G92" s="42"/>
    </row>
    <row r="93" spans="3:7">
      <c r="C93" s="42"/>
      <c r="D93" s="42"/>
      <c r="E93" s="42"/>
      <c r="F93" s="42"/>
      <c r="G93" s="42"/>
    </row>
    <row r="94" spans="3:7">
      <c r="C94" s="42"/>
      <c r="D94" s="42"/>
      <c r="E94" s="42"/>
      <c r="F94" s="42"/>
      <c r="G94" s="42"/>
    </row>
    <row r="95" spans="3:7">
      <c r="C95" s="42"/>
      <c r="D95" s="42"/>
      <c r="E95" s="42"/>
      <c r="F95" s="42"/>
      <c r="G95" s="42"/>
    </row>
    <row r="96" spans="3:7">
      <c r="C96" s="42"/>
      <c r="D96" s="42"/>
      <c r="E96" s="42"/>
      <c r="F96" s="42"/>
      <c r="G96" s="42"/>
    </row>
    <row r="97" spans="3:7">
      <c r="C97" s="42"/>
      <c r="D97" s="42"/>
      <c r="E97" s="42"/>
      <c r="F97" s="42"/>
      <c r="G97" s="42"/>
    </row>
    <row r="98" spans="3:7">
      <c r="C98" s="42"/>
      <c r="D98" s="42"/>
      <c r="E98" s="42"/>
      <c r="F98" s="42"/>
      <c r="G98" s="42"/>
    </row>
    <row r="99" spans="3:7">
      <c r="C99" s="42"/>
      <c r="D99" s="42"/>
      <c r="E99" s="42"/>
      <c r="F99" s="42"/>
      <c r="G99" s="42"/>
    </row>
    <row r="100" spans="3:7">
      <c r="C100" s="42"/>
      <c r="D100" s="42"/>
      <c r="E100" s="42"/>
      <c r="F100" s="42"/>
      <c r="G100" s="42"/>
    </row>
    <row r="101" spans="3:7">
      <c r="C101" s="42"/>
      <c r="D101" s="42"/>
      <c r="E101" s="42"/>
      <c r="F101" s="42"/>
      <c r="G101" s="42"/>
    </row>
    <row r="102" spans="3:7">
      <c r="C102" s="42"/>
      <c r="D102" s="42"/>
      <c r="E102" s="42"/>
      <c r="F102" s="42"/>
      <c r="G102" s="42"/>
    </row>
    <row r="103" spans="3:7">
      <c r="C103" s="42"/>
      <c r="D103" s="42"/>
      <c r="E103" s="42"/>
      <c r="F103" s="42"/>
      <c r="G103" s="42"/>
    </row>
    <row r="104" spans="3:7">
      <c r="C104" s="42"/>
      <c r="D104" s="42"/>
      <c r="E104" s="42"/>
      <c r="F104" s="42"/>
      <c r="G104" s="42"/>
    </row>
    <row r="105" spans="3:7">
      <c r="C105" s="42"/>
      <c r="D105" s="42"/>
      <c r="E105" s="42"/>
      <c r="F105" s="42"/>
      <c r="G105" s="42"/>
    </row>
    <row r="106" spans="3:7">
      <c r="C106" s="42"/>
      <c r="D106" s="42"/>
      <c r="E106" s="42"/>
      <c r="F106" s="42"/>
      <c r="G106" s="42"/>
    </row>
    <row r="107" spans="3:7">
      <c r="C107" s="42"/>
      <c r="D107" s="42"/>
      <c r="E107" s="42"/>
      <c r="F107" s="42"/>
      <c r="G107" s="42"/>
    </row>
    <row r="108" spans="3:7">
      <c r="C108" s="42"/>
      <c r="D108" s="42"/>
      <c r="E108" s="42"/>
      <c r="F108" s="42"/>
      <c r="G108" s="42"/>
    </row>
    <row r="109" spans="3:7">
      <c r="C109" s="42"/>
      <c r="D109" s="42"/>
      <c r="E109" s="42"/>
      <c r="F109" s="42"/>
      <c r="G109" s="42"/>
    </row>
    <row r="110" spans="3:7">
      <c r="C110" s="42"/>
      <c r="D110" s="42"/>
      <c r="E110" s="42"/>
      <c r="F110" s="42"/>
      <c r="G110" s="42"/>
    </row>
    <row r="111" spans="3:7">
      <c r="C111" s="42"/>
      <c r="D111" s="42"/>
      <c r="E111" s="42"/>
      <c r="F111" s="42"/>
      <c r="G111" s="42"/>
    </row>
    <row r="112" spans="3:7">
      <c r="C112" s="42"/>
      <c r="D112" s="42"/>
      <c r="E112" s="42"/>
      <c r="F112" s="42"/>
      <c r="G112" s="42"/>
    </row>
    <row r="113" spans="3:7">
      <c r="C113" s="42"/>
      <c r="D113" s="42"/>
      <c r="E113" s="42"/>
      <c r="F113" s="42"/>
      <c r="G113" s="42"/>
    </row>
    <row r="114" spans="3:7">
      <c r="C114" s="42"/>
      <c r="D114" s="42"/>
      <c r="E114" s="42"/>
      <c r="F114" s="42"/>
      <c r="G114" s="42"/>
    </row>
    <row r="115" spans="3:7">
      <c r="C115" s="42"/>
      <c r="D115" s="42"/>
      <c r="E115" s="42"/>
      <c r="F115" s="42"/>
      <c r="G115" s="42"/>
    </row>
    <row r="116" spans="3:7">
      <c r="C116" s="42"/>
      <c r="D116" s="42"/>
      <c r="E116" s="42"/>
      <c r="F116" s="42"/>
      <c r="G116" s="42"/>
    </row>
    <row r="117" spans="3:7">
      <c r="C117" s="42"/>
      <c r="D117" s="42"/>
      <c r="E117" s="42"/>
      <c r="F117" s="42"/>
      <c r="G117" s="42"/>
    </row>
    <row r="118" spans="3:7">
      <c r="C118" s="42"/>
      <c r="D118" s="42"/>
      <c r="E118" s="42"/>
      <c r="F118" s="42"/>
      <c r="G118" s="42"/>
    </row>
    <row r="119" spans="3:7">
      <c r="C119" s="42"/>
      <c r="D119" s="42"/>
      <c r="E119" s="42"/>
      <c r="F119" s="42"/>
      <c r="G119" s="42"/>
    </row>
    <row r="120" spans="3:7">
      <c r="C120" s="42"/>
      <c r="D120" s="42"/>
      <c r="E120" s="42"/>
      <c r="F120" s="42"/>
      <c r="G120" s="42"/>
    </row>
    <row r="121" spans="3:7">
      <c r="C121" s="42"/>
      <c r="D121" s="42"/>
      <c r="E121" s="42"/>
      <c r="F121" s="42"/>
      <c r="G121" s="42"/>
    </row>
    <row r="122" spans="3:7">
      <c r="C122" s="42"/>
      <c r="D122" s="42"/>
      <c r="E122" s="42"/>
      <c r="F122" s="42"/>
      <c r="G122" s="42"/>
    </row>
    <row r="123" spans="3:7">
      <c r="C123" s="42"/>
      <c r="D123" s="42"/>
      <c r="E123" s="42"/>
      <c r="F123" s="42"/>
      <c r="G123" s="42"/>
    </row>
    <row r="124" spans="3:7">
      <c r="C124" s="42"/>
      <c r="D124" s="42"/>
      <c r="E124" s="42"/>
      <c r="F124" s="42"/>
      <c r="G124" s="42"/>
    </row>
    <row r="125" spans="3:7">
      <c r="C125" s="42"/>
      <c r="D125" s="42"/>
      <c r="E125" s="42"/>
      <c r="F125" s="42"/>
      <c r="G125" s="42"/>
    </row>
    <row r="126" spans="3:7">
      <c r="C126" s="42"/>
      <c r="D126" s="42"/>
      <c r="E126" s="42"/>
      <c r="F126" s="42"/>
      <c r="G126" s="42"/>
    </row>
    <row r="127" spans="3:7">
      <c r="C127" s="42"/>
      <c r="D127" s="42"/>
      <c r="E127" s="42"/>
      <c r="F127" s="42"/>
      <c r="G127" s="42"/>
    </row>
  </sheetData>
  <phoneticPr fontId="11" type="noConversion"/>
  <pageMargins left="0.19685039370078741" right="0.19685039370078741" top="0.98425196850393704" bottom="0.98425196850393704" header="0.51181102362204722" footer="0.51181102362204722"/>
  <pageSetup paperSize="9" scale="72"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1</vt:i4>
      </vt:variant>
      <vt:variant>
        <vt:lpstr>Именованные диапазоны</vt:lpstr>
      </vt:variant>
      <vt:variant>
        <vt:i4>8</vt:i4>
      </vt:variant>
    </vt:vector>
  </HeadingPairs>
  <TitlesOfParts>
    <vt:vector size="19" baseType="lpstr">
      <vt:lpstr>Титульный лист</vt:lpstr>
      <vt:lpstr>Отчет о прибылях и убытках</vt:lpstr>
      <vt:lpstr>Отчет о финансовом положении</vt:lpstr>
      <vt:lpstr>Отчет о движении ден. средств</vt:lpstr>
      <vt:lpstr>Россия</vt:lpstr>
      <vt:lpstr>Туркменистан</vt:lpstr>
      <vt:lpstr>Белоруссия</vt:lpstr>
      <vt:lpstr>Расчет финансовых показателей</vt:lpstr>
      <vt:lpstr>График выплаты долга</vt:lpstr>
      <vt:lpstr>Средние курсы валют</vt:lpstr>
      <vt:lpstr>Глоссарий</vt:lpstr>
      <vt:lpstr>Белоруссия!Область_печати</vt:lpstr>
      <vt:lpstr>Глоссарий!Область_печати</vt:lpstr>
      <vt:lpstr>'Отчет о прибылях и убытках'!Область_печати</vt:lpstr>
      <vt:lpstr>'Отчет о финансовом положении'!Область_печати</vt:lpstr>
      <vt:lpstr>'Расчет финансовых показателей'!Область_печати</vt:lpstr>
      <vt:lpstr>Россия!Область_печати</vt:lpstr>
      <vt:lpstr>'Средние курсы валют'!Область_печати</vt:lpstr>
      <vt:lpstr>Туркменистан!Область_печати</vt:lpstr>
    </vt:vector>
  </TitlesOfParts>
  <Company>MT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ts</dc:creator>
  <cp:lastModifiedBy>Воронова Анастасия</cp:lastModifiedBy>
  <cp:lastPrinted>2020-05-01T11:54:36Z</cp:lastPrinted>
  <dcterms:created xsi:type="dcterms:W3CDTF">2008-08-20T10:23:08Z</dcterms:created>
  <dcterms:modified xsi:type="dcterms:W3CDTF">2024-03-11T14:36: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linkTarget="&lt;?xml version=&quot;1.0&quot; encoding=&quot;UTF-16&quot; standalone=&quot;yes&quot;?&gt;&#10;&lt;root&gt;&lt;version val=&quot;17241&quot;/&gt;&lt;partner val=&quot;530&quot;/&gt;&lt;CXlWorkbook id=&quot;1&quot;&gt;&lt;m_cxllink/&gt;&lt;/CXlWorkbook&gt;&lt;/root&gt;">
    <vt:bool>false</vt:bool>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ies>
</file>